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24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8" windowWidth="15192" windowHeight="7932" tabRatio="859" firstSheet="13" activeTab="21"/>
  </bookViews>
  <sheets>
    <sheet name="Summary" sheetId="14" r:id="rId1"/>
    <sheet name="Summary (Weather Normalized)" sheetId="46" r:id="rId2"/>
    <sheet name="Load&amp;CustConnGrowth" sheetId="48" state="hidden" r:id="rId3"/>
    <sheet name="Model # One" sheetId="40" r:id="rId4"/>
    <sheet name="Model # Two" sheetId="38" r:id="rId5"/>
    <sheet name="HDD-CDD" sheetId="30" r:id="rId6"/>
    <sheet name="Reg.Model (HDDCDD20)" sheetId="39" r:id="rId7"/>
    <sheet name="Rate Class Energy Model" sheetId="12" r:id="rId8"/>
    <sheet name="Rate Class Customer Model" sheetId="10" r:id="rId9"/>
    <sheet name="WH MRK PART." sheetId="25" r:id="rId10"/>
    <sheet name="Emb. Dist. Forecast" sheetId="43" r:id="rId11"/>
    <sheet name="Dist. Gen. Forecast" sheetId="44" r:id="rId12"/>
    <sheet name="Rate Class Load Model" sheetId="11" r:id="rId13"/>
    <sheet name="Hist. kW for Emb. Dist." sheetId="45" r:id="rId14"/>
    <sheet name="Purchased kWh" sheetId="6" r:id="rId15"/>
    <sheet name="Customer" sheetId="27" r:id="rId16"/>
    <sheet name="WeatherNorm. Data" sheetId="47" r:id="rId17"/>
    <sheet name="Month &amp; Hour Data" sheetId="5" state="hidden" r:id="rId18"/>
    <sheet name="GDP" sheetId="4" r:id="rId19"/>
    <sheet name="Population" sheetId="3" r:id="rId20"/>
    <sheet name="2010 to 2013 Actual kWh" sheetId="36" state="hidden" r:id="rId21"/>
    <sheet name="Summary of Rates" sheetId="49" r:id="rId22"/>
    <sheet name="kWh" sheetId="9" state="hidden" r:id="rId23"/>
    <sheet name="KW" sheetId="8" state="hidden" r:id="rId24"/>
  </sheets>
  <externalReferences>
    <externalReference r:id="rId25"/>
  </externalReferences>
  <definedNames>
    <definedName name="_xlnm._FilterDatabase" localSheetId="9" hidden="1">'WH MRK PART.'!$A$3:$K$3</definedName>
    <definedName name="_Order1" hidden="1">255</definedName>
    <definedName name="_Sort" hidden="1">[1]Sheet1!$G$40:$K$40</definedName>
    <definedName name="_xlnm.Print_Area" localSheetId="20">'2010 to 2013 Actual kWh'!$A$2:$K$51</definedName>
    <definedName name="_xlnm.Print_Area" localSheetId="15">Customer!$A$2:$R$158</definedName>
    <definedName name="_xlnm.Print_Area" localSheetId="11">'Dist. Gen. Forecast'!$K$3:$Z$18</definedName>
    <definedName name="_xlnm.Print_Area" localSheetId="10">'Emb. Dist. Forecast'!$L$2:$P$17</definedName>
    <definedName name="_xlnm.Print_Area" localSheetId="5">'HDD-CDD'!$A$1:$M$34</definedName>
    <definedName name="_xlnm.Print_Area" localSheetId="13">'Hist. kW for Emb. Dist.'!$A$1:$D$62</definedName>
    <definedName name="_xlnm.Print_Area" localSheetId="23">KW!$A$2:$BP$18</definedName>
    <definedName name="_xlnm.Print_Area" localSheetId="22">kWh!$A$1:$CX$80</definedName>
    <definedName name="_xlnm.Print_Area" localSheetId="3">'Model # One'!$A$1:$N$197</definedName>
    <definedName name="_xlnm.Print_Area" localSheetId="4">'Model # Two'!$A$2:$L$194</definedName>
    <definedName name="_xlnm.Print_Area" localSheetId="17">'Month &amp; Hour Data'!$A$1:$H$146</definedName>
    <definedName name="_xlnm.Print_Area" localSheetId="19">Population!$B$1:$AG$25</definedName>
    <definedName name="_xlnm.Print_Area" localSheetId="14">'Purchased kWh'!$B$1:$S$147</definedName>
    <definedName name="_xlnm.Print_Area" localSheetId="8">'Rate Class Customer Model'!$A$1:$K$47</definedName>
    <definedName name="_xlnm.Print_Area" localSheetId="7">'Rate Class Energy Model'!$B$1:$S$101</definedName>
    <definedName name="_xlnm.Print_Area" localSheetId="12">'Rate Class Load Model'!$A$1:$G$42</definedName>
    <definedName name="_xlnm.Print_Area" localSheetId="6">'Reg.Model (HDDCDD20)'!$A$2:$L$196</definedName>
    <definedName name="_xlnm.Print_Area" localSheetId="0">Summary!$A$1:$Q$190</definedName>
    <definedName name="_xlnm.Print_Area" localSheetId="1">'Summary (Weather Normalized)'!$A$1:$Q$195</definedName>
    <definedName name="_xlnm.Print_Area" localSheetId="21">'Summary of Rates'!$A$1:$J$38</definedName>
    <definedName name="_xlnm.Print_Area" localSheetId="16">'WeatherNorm. Data'!$A$1:$M$78</definedName>
    <definedName name="_xlnm.Print_Area" localSheetId="9">'WH MRK PART.'!$A$1:$K$72</definedName>
    <definedName name="_xlnm.Print_Titles" localSheetId="15">Customer!$1:$2</definedName>
    <definedName name="_xlnm.Print_Titles" localSheetId="23">KW!$A:$A</definedName>
    <definedName name="_xlnm.Print_Titles" localSheetId="22">kWh!$A:$B</definedName>
    <definedName name="_xlnm.Print_Titles" localSheetId="3">'Model # One'!$1:$2</definedName>
    <definedName name="_xlnm.Print_Titles" localSheetId="4">'Model # Two'!$1:$2</definedName>
    <definedName name="_xlnm.Print_Titles" localSheetId="17">'Month &amp; Hour Data'!$1:$1</definedName>
    <definedName name="_xlnm.Print_Titles" localSheetId="7">'Rate Class Energy Model'!$1:$2</definedName>
    <definedName name="_xlnm.Print_Titles" localSheetId="6">'Reg.Model (HDDCDD20)'!$1:$2</definedName>
    <definedName name="_xlnm.Print_Titles" localSheetId="0">Summary!$A:$Q,Summary!$1:$4</definedName>
    <definedName name="_xlnm.Print_Titles" localSheetId="1">'Summary (Weather Normalized)'!$1:$4</definedName>
    <definedName name="_xlnm.Print_Titles" localSheetId="16">'WeatherNorm. Data'!$1:$2</definedName>
    <definedName name="solver_adj" localSheetId="0" hidden="1">'Rate Class Energy Model'!$I$57:$O$57</definedName>
    <definedName name="solver_adj" localSheetId="1" hidden="1">'Rate Class Energy Model'!$I$57:$O$5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0</definedName>
    <definedName name="solver_itr" localSheetId="1" hidden="1">1000</definedName>
    <definedName name="solver_lhs1" localSheetId="0" hidden="1">Summary!#REF!</definedName>
    <definedName name="solver_lhs1" localSheetId="1" hidden="1">'Summary (Weather Normalized)'!#REF!</definedName>
    <definedName name="solver_lhs2" localSheetId="0" hidden="1">Summary!$O$43</definedName>
    <definedName name="solver_lhs2" localSheetId="1" hidden="1">'Summary (Weather Normalized)'!$O$43</definedName>
    <definedName name="solver_lhs3" localSheetId="0" hidden="1">Summary!$O$56</definedName>
    <definedName name="solver_lhs3" localSheetId="1" hidden="1">'Summary (Weather Normalized)'!$O$56</definedName>
    <definedName name="solver_lhs4" localSheetId="0" hidden="1">Summary!#REF!</definedName>
    <definedName name="solver_lhs4" localSheetId="1" hidden="1">'Summary (Weather Normalized)'!#REF!</definedName>
    <definedName name="solver_lhs5" localSheetId="0" hidden="1">Summary!#REF!</definedName>
    <definedName name="solver_lhs5" localSheetId="1" hidden="1">'Summary (Weather Normalized)'!#REF!</definedName>
    <definedName name="solver_lhs6" localSheetId="0" hidden="1">Summary!#REF!</definedName>
    <definedName name="solver_lhs6" localSheetId="1" hidden="1">'Summary (Weather Normalized)'!#REF!</definedName>
    <definedName name="solver_lhs7" localSheetId="0" hidden="1">Summary!#REF!</definedName>
    <definedName name="solver_lhs7" localSheetId="1" hidden="1">'Summary (Weather Normalized)'!#REF!</definedName>
    <definedName name="solver_lhs8" localSheetId="0" hidden="1">Summary!#REF!</definedName>
    <definedName name="solver_lhs8" localSheetId="1" hidden="1">'Summary (Weather Normalized)'!#REF!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6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Summary!#REF!</definedName>
    <definedName name="solver_opt" localSheetId="1" hidden="1">'Summary (Weather Normalized)'!#REF!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0" hidden="1">2</definedName>
    <definedName name="solver_rel5" localSheetId="1" hidden="1">2</definedName>
    <definedName name="solver_rel6" localSheetId="0" hidden="1">2</definedName>
    <definedName name="solver_rel6" localSheetId="1" hidden="1">2</definedName>
    <definedName name="solver_rel7" localSheetId="0" hidden="1">2</definedName>
    <definedName name="solver_rel7" localSheetId="1" hidden="1">2</definedName>
    <definedName name="solver_rel8" localSheetId="0" hidden="1">2</definedName>
    <definedName name="solver_rel8" localSheetId="1" hidden="1">2</definedName>
    <definedName name="solver_rhs1" localSheetId="0" hidden="1">Summary!#REF!</definedName>
    <definedName name="solver_rhs1" localSheetId="1" hidden="1">'Summary (Weather Normalized)'!#REF!</definedName>
    <definedName name="solver_rhs2" localSheetId="0" hidden="1">Summary!#REF!</definedName>
    <definedName name="solver_rhs2" localSheetId="1" hidden="1">'Summary (Weather Normalized)'!#REF!</definedName>
    <definedName name="solver_rhs3" localSheetId="0" hidden="1">Summary!#REF!</definedName>
    <definedName name="solver_rhs3" localSheetId="1" hidden="1">'Summary (Weather Normalized)'!#REF!</definedName>
    <definedName name="solver_rhs4" localSheetId="0" hidden="1">Summary!#REF!</definedName>
    <definedName name="solver_rhs4" localSheetId="1" hidden="1">'Summary (Weather Normalized)'!#REF!</definedName>
    <definedName name="solver_rhs5" localSheetId="0" hidden="1">Summary!#REF!</definedName>
    <definedName name="solver_rhs5" localSheetId="1" hidden="1">'Summary (Weather Normalized)'!#REF!</definedName>
    <definedName name="solver_rhs6" localSheetId="0" hidden="1">Summary!#REF!</definedName>
    <definedName name="solver_rhs6" localSheetId="1" hidden="1">'Summary (Weather Normalized)'!#REF!</definedName>
    <definedName name="solver_rhs7" localSheetId="0" hidden="1">1.25%</definedName>
    <definedName name="solver_rhs7" localSheetId="1" hidden="1">1.25%</definedName>
    <definedName name="solver_rhs8" localSheetId="0" hidden="1">2%</definedName>
    <definedName name="solver_rhs8" localSheetId="1" hidden="1">2%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.02</definedName>
    <definedName name="solver_val" localSheetId="1" hidden="1">0.02</definedName>
  </definedNames>
  <calcPr calcId="125725" iterate="1"/>
</workbook>
</file>

<file path=xl/calcChain.xml><?xml version="1.0" encoding="utf-8"?>
<calcChain xmlns="http://schemas.openxmlformats.org/spreadsheetml/2006/main">
  <c r="Q30" i="4"/>
  <c r="D19" i="49" l="1"/>
  <c r="C19"/>
  <c r="C17"/>
  <c r="D15"/>
  <c r="C15"/>
  <c r="C13"/>
  <c r="D11"/>
  <c r="C11"/>
  <c r="C9"/>
  <c r="C8"/>
  <c r="C6"/>
  <c r="C4"/>
  <c r="K189" i="46" l="1"/>
  <c r="K188"/>
  <c r="K187"/>
  <c r="K186"/>
  <c r="K168"/>
  <c r="K167"/>
  <c r="K165"/>
  <c r="K164"/>
  <c r="K163"/>
  <c r="K162"/>
  <c r="K161"/>
  <c r="K166" s="1"/>
  <c r="K160"/>
  <c r="K159"/>
  <c r="K138"/>
  <c r="K133"/>
  <c r="K113"/>
  <c r="K120" s="1"/>
  <c r="K188" i="14" l="1"/>
  <c r="K189"/>
  <c r="K187"/>
  <c r="K186"/>
  <c r="K151"/>
  <c r="K148"/>
  <c r="K113"/>
  <c r="K120" s="1"/>
  <c r="K166"/>
  <c r="K167"/>
  <c r="K168"/>
  <c r="K165"/>
  <c r="K164"/>
  <c r="K163"/>
  <c r="K162"/>
  <c r="K161"/>
  <c r="K160"/>
  <c r="K159"/>
  <c r="K138"/>
  <c r="K133"/>
  <c r="P5" i="6" l="1"/>
  <c r="H68" i="25"/>
  <c r="G68"/>
  <c r="I68" s="1"/>
  <c r="H67"/>
  <c r="G67"/>
  <c r="I67" s="1"/>
  <c r="H66"/>
  <c r="G66"/>
  <c r="I66" s="1"/>
  <c r="E67"/>
  <c r="E68"/>
  <c r="D66"/>
  <c r="D67"/>
  <c r="D68"/>
  <c r="C68"/>
  <c r="C67"/>
  <c r="E66"/>
  <c r="C66"/>
  <c r="B68"/>
  <c r="B69" s="1"/>
  <c r="B70" s="1"/>
  <c r="B67"/>
  <c r="P87" i="12"/>
  <c r="R87"/>
  <c r="R88"/>
  <c r="B88"/>
  <c r="B87"/>
  <c r="D18" i="30"/>
  <c r="C18"/>
  <c r="H18"/>
  <c r="G18"/>
  <c r="G17"/>
  <c r="O145" i="46" l="1"/>
  <c r="I145"/>
  <c r="E45" i="14" l="1"/>
  <c r="O129" i="46"/>
  <c r="O131" s="1"/>
  <c r="N129"/>
  <c r="N131" s="1"/>
  <c r="M129"/>
  <c r="J129"/>
  <c r="I129"/>
  <c r="I131" s="1"/>
  <c r="O109"/>
  <c r="I109"/>
  <c r="I116" s="1"/>
  <c r="O91"/>
  <c r="N91"/>
  <c r="M91"/>
  <c r="J91"/>
  <c r="I91"/>
  <c r="O75"/>
  <c r="N75"/>
  <c r="M75"/>
  <c r="K80" s="1"/>
  <c r="K85" s="1"/>
  <c r="J75"/>
  <c r="I75"/>
  <c r="O59"/>
  <c r="I59"/>
  <c r="I64" s="1"/>
  <c r="O47"/>
  <c r="I47"/>
  <c r="O36"/>
  <c r="I36"/>
  <c r="I26"/>
  <c r="O26"/>
  <c r="K76" i="47"/>
  <c r="J76"/>
  <c r="G76"/>
  <c r="F76"/>
  <c r="C76"/>
  <c r="K75"/>
  <c r="N145" i="46" s="1"/>
  <c r="N16" s="1"/>
  <c r="N9" s="1"/>
  <c r="G75" i="47"/>
  <c r="C75"/>
  <c r="N26" i="46" s="1"/>
  <c r="K74" i="47"/>
  <c r="M145" i="46" s="1"/>
  <c r="J74" i="47"/>
  <c r="G74"/>
  <c r="F74"/>
  <c r="M59" i="46" s="1"/>
  <c r="K64" s="1"/>
  <c r="K69" s="1"/>
  <c r="C74" i="47"/>
  <c r="K73"/>
  <c r="J145" i="46" s="1"/>
  <c r="J146" s="1"/>
  <c r="G73" i="47"/>
  <c r="C73"/>
  <c r="J26" i="46" s="1"/>
  <c r="A73" i="47"/>
  <c r="A74" s="1"/>
  <c r="A75" s="1"/>
  <c r="A76" s="1"/>
  <c r="K72"/>
  <c r="J72"/>
  <c r="G72"/>
  <c r="F72"/>
  <c r="C72"/>
  <c r="L69"/>
  <c r="L76" s="1"/>
  <c r="K69"/>
  <c r="J69"/>
  <c r="I69"/>
  <c r="I76" s="1"/>
  <c r="H69"/>
  <c r="H76" s="1"/>
  <c r="G69"/>
  <c r="F69"/>
  <c r="E69"/>
  <c r="E76" s="1"/>
  <c r="D69"/>
  <c r="D76" s="1"/>
  <c r="C69"/>
  <c r="L68"/>
  <c r="L75" s="1"/>
  <c r="K68"/>
  <c r="J68"/>
  <c r="J75" s="1"/>
  <c r="I68"/>
  <c r="I75" s="1"/>
  <c r="N109" i="46" s="1"/>
  <c r="H68" i="47"/>
  <c r="H75" s="1"/>
  <c r="G68"/>
  <c r="F68"/>
  <c r="F75" s="1"/>
  <c r="N59" i="46" s="1"/>
  <c r="E68" i="47"/>
  <c r="E75" s="1"/>
  <c r="N47" i="46" s="1"/>
  <c r="D68" i="47"/>
  <c r="D75" s="1"/>
  <c r="N36" i="46" s="1"/>
  <c r="C68" i="47"/>
  <c r="L67"/>
  <c r="L74" s="1"/>
  <c r="K67"/>
  <c r="J67"/>
  <c r="I67"/>
  <c r="I74" s="1"/>
  <c r="M109" i="46" s="1"/>
  <c r="K116" s="1"/>
  <c r="K123" s="1"/>
  <c r="H67" i="47"/>
  <c r="H74" s="1"/>
  <c r="G67"/>
  <c r="F67"/>
  <c r="E67"/>
  <c r="E74" s="1"/>
  <c r="M47" i="46" s="1"/>
  <c r="K51" s="1"/>
  <c r="K55" s="1"/>
  <c r="D67" i="47"/>
  <c r="D74" s="1"/>
  <c r="M36" i="46" s="1"/>
  <c r="C67" i="47"/>
  <c r="L66"/>
  <c r="L73" s="1"/>
  <c r="K66"/>
  <c r="J66"/>
  <c r="J73" s="1"/>
  <c r="I66"/>
  <c r="I73" s="1"/>
  <c r="J109" i="46" s="1"/>
  <c r="H66" i="47"/>
  <c r="H73" s="1"/>
  <c r="G66"/>
  <c r="F66"/>
  <c r="F73" s="1"/>
  <c r="J59" i="46" s="1"/>
  <c r="E66" i="47"/>
  <c r="E73" s="1"/>
  <c r="J47" i="46" s="1"/>
  <c r="D66" i="47"/>
  <c r="D73" s="1"/>
  <c r="J36" i="46" s="1"/>
  <c r="C66" i="47"/>
  <c r="B66"/>
  <c r="B67" s="1"/>
  <c r="B68" s="1"/>
  <c r="B69" s="1"/>
  <c r="L65"/>
  <c r="L72" s="1"/>
  <c r="K65"/>
  <c r="J65"/>
  <c r="I65"/>
  <c r="I72" s="1"/>
  <c r="H65"/>
  <c r="H72" s="1"/>
  <c r="G65"/>
  <c r="F65"/>
  <c r="E65"/>
  <c r="E72" s="1"/>
  <c r="D65"/>
  <c r="D72" s="1"/>
  <c r="C65"/>
  <c r="M62"/>
  <c r="M61"/>
  <c r="M60"/>
  <c r="M59"/>
  <c r="M58"/>
  <c r="M57"/>
  <c r="M56"/>
  <c r="M55"/>
  <c r="M54"/>
  <c r="M53"/>
  <c r="M52"/>
  <c r="M51"/>
  <c r="M69" s="1"/>
  <c r="M50"/>
  <c r="M49"/>
  <c r="M48"/>
  <c r="M47"/>
  <c r="M46"/>
  <c r="M45"/>
  <c r="M44"/>
  <c r="M43"/>
  <c r="M42"/>
  <c r="M41"/>
  <c r="M40"/>
  <c r="M39"/>
  <c r="M68" s="1"/>
  <c r="M38"/>
  <c r="M37"/>
  <c r="M36"/>
  <c r="M35"/>
  <c r="M34"/>
  <c r="M33"/>
  <c r="M32"/>
  <c r="M31"/>
  <c r="M30"/>
  <c r="M29"/>
  <c r="M28"/>
  <c r="M27"/>
  <c r="M67" s="1"/>
  <c r="M26"/>
  <c r="M25"/>
  <c r="M24"/>
  <c r="M23"/>
  <c r="M22"/>
  <c r="M21"/>
  <c r="M20"/>
  <c r="M19"/>
  <c r="M18"/>
  <c r="M17"/>
  <c r="M16"/>
  <c r="M15"/>
  <c r="M66" s="1"/>
  <c r="M14"/>
  <c r="M13"/>
  <c r="M12"/>
  <c r="M11"/>
  <c r="M10"/>
  <c r="M9"/>
  <c r="M8"/>
  <c r="M7"/>
  <c r="M6"/>
  <c r="M5"/>
  <c r="M4"/>
  <c r="M3"/>
  <c r="M65" s="1"/>
  <c r="L183" i="46"/>
  <c r="L182"/>
  <c r="L181"/>
  <c r="L180"/>
  <c r="I178"/>
  <c r="I183" s="1"/>
  <c r="J177"/>
  <c r="J182" s="1"/>
  <c r="I177"/>
  <c r="I182" s="1"/>
  <c r="J176"/>
  <c r="J181" s="1"/>
  <c r="I176"/>
  <c r="I181" s="1"/>
  <c r="J175"/>
  <c r="J180" s="1"/>
  <c r="I175"/>
  <c r="I180" s="1"/>
  <c r="J174"/>
  <c r="L184" s="1"/>
  <c r="I174"/>
  <c r="I179" s="1"/>
  <c r="I184" s="1"/>
  <c r="J173"/>
  <c r="I173"/>
  <c r="K177"/>
  <c r="K182" s="1"/>
  <c r="K176"/>
  <c r="K181" s="1"/>
  <c r="K175"/>
  <c r="K180" s="1"/>
  <c r="Q166"/>
  <c r="N166"/>
  <c r="M166"/>
  <c r="L166"/>
  <c r="Q165"/>
  <c r="N165"/>
  <c r="M165"/>
  <c r="L165"/>
  <c r="Q164"/>
  <c r="L164"/>
  <c r="I164"/>
  <c r="Q162"/>
  <c r="Q167" s="1"/>
  <c r="P162"/>
  <c r="P167" s="1"/>
  <c r="J162"/>
  <c r="J167" s="1"/>
  <c r="Q161"/>
  <c r="P161"/>
  <c r="P166" s="1"/>
  <c r="O161"/>
  <c r="O166" s="1"/>
  <c r="N161"/>
  <c r="M161"/>
  <c r="J161"/>
  <c r="J166" s="1"/>
  <c r="I161"/>
  <c r="I166" s="1"/>
  <c r="Q160"/>
  <c r="P160"/>
  <c r="P165" s="1"/>
  <c r="O160"/>
  <c r="O165" s="1"/>
  <c r="N160"/>
  <c r="M160"/>
  <c r="J160"/>
  <c r="J165" s="1"/>
  <c r="I160"/>
  <c r="I165" s="1"/>
  <c r="Q159"/>
  <c r="P159"/>
  <c r="P164" s="1"/>
  <c r="O159"/>
  <c r="O164" s="1"/>
  <c r="N159"/>
  <c r="N164" s="1"/>
  <c r="J159"/>
  <c r="J164" s="1"/>
  <c r="I159"/>
  <c r="Q158"/>
  <c r="Q163" s="1"/>
  <c r="Q168" s="1"/>
  <c r="P158"/>
  <c r="P163" s="1"/>
  <c r="P168" s="1"/>
  <c r="O158"/>
  <c r="O163" s="1"/>
  <c r="O168" s="1"/>
  <c r="N158"/>
  <c r="M158"/>
  <c r="J158"/>
  <c r="L168" s="1"/>
  <c r="I158"/>
  <c r="I163" s="1"/>
  <c r="I168" s="1"/>
  <c r="Q157"/>
  <c r="P157"/>
  <c r="O157"/>
  <c r="O162" s="1"/>
  <c r="O167" s="1"/>
  <c r="N157"/>
  <c r="N162" s="1"/>
  <c r="N167" s="1"/>
  <c r="M157"/>
  <c r="J157"/>
  <c r="L167" s="1"/>
  <c r="I157"/>
  <c r="I162" s="1"/>
  <c r="I167" s="1"/>
  <c r="M159"/>
  <c r="M164" s="1"/>
  <c r="I148"/>
  <c r="I151" s="1"/>
  <c r="J147"/>
  <c r="J150" s="1"/>
  <c r="I147"/>
  <c r="I150" s="1"/>
  <c r="L146"/>
  <c r="I146"/>
  <c r="I149" s="1"/>
  <c r="I152" s="1"/>
  <c r="O144"/>
  <c r="O147" s="1"/>
  <c r="O150" s="1"/>
  <c r="N144"/>
  <c r="M144"/>
  <c r="M147" s="1"/>
  <c r="M150" s="1"/>
  <c r="P133"/>
  <c r="P138" s="1"/>
  <c r="O133"/>
  <c r="O138" s="1"/>
  <c r="N133"/>
  <c r="N138" s="1"/>
  <c r="M133"/>
  <c r="M138" s="1"/>
  <c r="J133"/>
  <c r="J138" s="1"/>
  <c r="I133"/>
  <c r="P132"/>
  <c r="P131"/>
  <c r="Q130"/>
  <c r="Q132" s="1"/>
  <c r="Q137" s="1"/>
  <c r="Q142" s="1"/>
  <c r="Q129"/>
  <c r="Q131" s="1"/>
  <c r="L131"/>
  <c r="Q133"/>
  <c r="Q138" s="1"/>
  <c r="Q113"/>
  <c r="Q120" s="1"/>
  <c r="P113"/>
  <c r="P120" s="1"/>
  <c r="O113"/>
  <c r="O120" s="1"/>
  <c r="N113"/>
  <c r="N120" s="1"/>
  <c r="M113"/>
  <c r="M120" s="1"/>
  <c r="J113"/>
  <c r="J120" s="1"/>
  <c r="I113"/>
  <c r="O107"/>
  <c r="N107"/>
  <c r="M107"/>
  <c r="K114" s="1"/>
  <c r="K121" s="1"/>
  <c r="J107"/>
  <c r="I107"/>
  <c r="I114" s="1"/>
  <c r="Q45"/>
  <c r="P45"/>
  <c r="P49" s="1"/>
  <c r="P53" s="1"/>
  <c r="O45"/>
  <c r="N45"/>
  <c r="M45"/>
  <c r="J45"/>
  <c r="I45"/>
  <c r="O16"/>
  <c r="O9" s="1"/>
  <c r="Q15"/>
  <c r="P15"/>
  <c r="O15"/>
  <c r="N15"/>
  <c r="M15"/>
  <c r="M8" s="1"/>
  <c r="L15"/>
  <c r="J15"/>
  <c r="J8" s="1"/>
  <c r="L14"/>
  <c r="N13"/>
  <c r="N7" s="1"/>
  <c r="M13"/>
  <c r="M7" s="1"/>
  <c r="J9"/>
  <c r="I9"/>
  <c r="N8"/>
  <c r="I8"/>
  <c r="J7"/>
  <c r="I7"/>
  <c r="M131" l="1"/>
  <c r="K134"/>
  <c r="K139" s="1"/>
  <c r="K42"/>
  <c r="K39"/>
  <c r="O146"/>
  <c r="O49"/>
  <c r="O53" s="1"/>
  <c r="N114"/>
  <c r="N121" s="1"/>
  <c r="K150"/>
  <c r="K147"/>
  <c r="M148"/>
  <c r="M151" s="1"/>
  <c r="K151"/>
  <c r="K148"/>
  <c r="K49"/>
  <c r="K53" s="1"/>
  <c r="Q49"/>
  <c r="Q53" s="1"/>
  <c r="Q135"/>
  <c r="Q140" s="1"/>
  <c r="M146"/>
  <c r="O148"/>
  <c r="O151" s="1"/>
  <c r="K96"/>
  <c r="K101" s="1"/>
  <c r="L37"/>
  <c r="N175"/>
  <c r="N180" s="1"/>
  <c r="P176"/>
  <c r="P181" s="1"/>
  <c r="L94"/>
  <c r="I29"/>
  <c r="M16"/>
  <c r="M9" s="1"/>
  <c r="I49"/>
  <c r="N49"/>
  <c r="N53" s="1"/>
  <c r="J114"/>
  <c r="J121" s="1"/>
  <c r="O114"/>
  <c r="O121" s="1"/>
  <c r="J148"/>
  <c r="J151" s="1"/>
  <c r="L77"/>
  <c r="Q134"/>
  <c r="Q139" s="1"/>
  <c r="I96"/>
  <c r="L17"/>
  <c r="M114"/>
  <c r="M121" s="1"/>
  <c r="M49"/>
  <c r="M53" s="1"/>
  <c r="P177"/>
  <c r="P182" s="1"/>
  <c r="L187"/>
  <c r="Q176"/>
  <c r="Q181" s="1"/>
  <c r="O174"/>
  <c r="L112"/>
  <c r="M175"/>
  <c r="M180" s="1"/>
  <c r="L174"/>
  <c r="N174"/>
  <c r="O176"/>
  <c r="O181" s="1"/>
  <c r="M174"/>
  <c r="K179" s="1"/>
  <c r="K184" s="1"/>
  <c r="Q174"/>
  <c r="P173"/>
  <c r="N173"/>
  <c r="O173"/>
  <c r="N177"/>
  <c r="N182" s="1"/>
  <c r="L132"/>
  <c r="L189"/>
  <c r="O175"/>
  <c r="O180" s="1"/>
  <c r="M173"/>
  <c r="K178" s="1"/>
  <c r="K183" s="1"/>
  <c r="Q173"/>
  <c r="Q178" s="1"/>
  <c r="Q183" s="1"/>
  <c r="O177"/>
  <c r="O182" s="1"/>
  <c r="M51"/>
  <c r="M55" s="1"/>
  <c r="M39"/>
  <c r="M42" s="1"/>
  <c r="M74" i="47"/>
  <c r="M76"/>
  <c r="M26" i="46"/>
  <c r="O51"/>
  <c r="O55" s="1"/>
  <c r="J149"/>
  <c r="J152" s="1"/>
  <c r="L27"/>
  <c r="L61"/>
  <c r="M80"/>
  <c r="M85" s="1"/>
  <c r="L62"/>
  <c r="L93"/>
  <c r="O136"/>
  <c r="O141" s="1"/>
  <c r="O134"/>
  <c r="O139" s="1"/>
  <c r="J134"/>
  <c r="J139" s="1"/>
  <c r="I134"/>
  <c r="N116"/>
  <c r="N123" s="1"/>
  <c r="O116"/>
  <c r="O123" s="1"/>
  <c r="M116"/>
  <c r="M123" s="1"/>
  <c r="J116"/>
  <c r="J123" s="1"/>
  <c r="O96"/>
  <c r="O101" s="1"/>
  <c r="N96"/>
  <c r="N101" s="1"/>
  <c r="J96"/>
  <c r="J101" s="1"/>
  <c r="O80"/>
  <c r="O85" s="1"/>
  <c r="N64"/>
  <c r="N69" s="1"/>
  <c r="O64"/>
  <c r="O69" s="1"/>
  <c r="J64"/>
  <c r="J69" s="1"/>
  <c r="N39"/>
  <c r="N42" s="1"/>
  <c r="J39"/>
  <c r="J42" s="1"/>
  <c r="I188"/>
  <c r="J29"/>
  <c r="J32" s="1"/>
  <c r="O29"/>
  <c r="O32" s="1"/>
  <c r="N29"/>
  <c r="N32" s="1"/>
  <c r="M72" i="47"/>
  <c r="M73"/>
  <c r="M75"/>
  <c r="J178" i="46"/>
  <c r="J183" s="1"/>
  <c r="N147"/>
  <c r="N150" s="1"/>
  <c r="N146"/>
  <c r="N149" s="1"/>
  <c r="N152" s="1"/>
  <c r="O8"/>
  <c r="N134"/>
  <c r="N139" s="1"/>
  <c r="I39"/>
  <c r="O39"/>
  <c r="O42" s="1"/>
  <c r="M64"/>
  <c r="M69" s="1"/>
  <c r="L78"/>
  <c r="J80"/>
  <c r="J85" s="1"/>
  <c r="M96"/>
  <c r="M101" s="1"/>
  <c r="J131"/>
  <c r="J136" s="1"/>
  <c r="J141" s="1"/>
  <c r="M134"/>
  <c r="M139" s="1"/>
  <c r="P136"/>
  <c r="P141" s="1"/>
  <c r="M149"/>
  <c r="M152" s="1"/>
  <c r="N148"/>
  <c r="N151" s="1"/>
  <c r="L157"/>
  <c r="M162" s="1"/>
  <c r="M167" s="1"/>
  <c r="L158"/>
  <c r="M163" s="1"/>
  <c r="M168" s="1"/>
  <c r="N163"/>
  <c r="N168" s="1"/>
  <c r="P174"/>
  <c r="P179" s="1"/>
  <c r="P184" s="1"/>
  <c r="P175"/>
  <c r="P180" s="1"/>
  <c r="M176"/>
  <c r="M181" s="1"/>
  <c r="J188"/>
  <c r="N51"/>
  <c r="N55" s="1"/>
  <c r="J49"/>
  <c r="J53" s="1"/>
  <c r="J51"/>
  <c r="J55" s="1"/>
  <c r="O188"/>
  <c r="L48"/>
  <c r="I51"/>
  <c r="N136"/>
  <c r="N141" s="1"/>
  <c r="P134"/>
  <c r="P139" s="1"/>
  <c r="L173"/>
  <c r="Q175"/>
  <c r="Q180" s="1"/>
  <c r="N176"/>
  <c r="N181" s="1"/>
  <c r="N188"/>
  <c r="N80"/>
  <c r="N85" s="1"/>
  <c r="I80"/>
  <c r="L186"/>
  <c r="L188"/>
  <c r="L111"/>
  <c r="Q136"/>
  <c r="Q141" s="1"/>
  <c r="J179"/>
  <c r="J184" s="1"/>
  <c r="J163"/>
  <c r="J168" s="1"/>
  <c r="M177"/>
  <c r="M182" s="1"/>
  <c r="Q177"/>
  <c r="Q182" s="1"/>
  <c r="K141" l="1"/>
  <c r="K136"/>
  <c r="M136"/>
  <c r="M141" s="1"/>
  <c r="K29"/>
  <c r="K32"/>
  <c r="K149"/>
  <c r="K152"/>
  <c r="M29"/>
  <c r="M32" s="1"/>
  <c r="M188"/>
  <c r="O179"/>
  <c r="O184" s="1"/>
  <c r="M179"/>
  <c r="M184" s="1"/>
  <c r="N179"/>
  <c r="N184" s="1"/>
  <c r="P178"/>
  <c r="P183" s="1"/>
  <c r="M178"/>
  <c r="M183" s="1"/>
  <c r="N178"/>
  <c r="N183" s="1"/>
  <c r="O178"/>
  <c r="O183" s="1"/>
  <c r="O149"/>
  <c r="O152" s="1"/>
  <c r="Q179"/>
  <c r="Q184" s="1"/>
  <c r="L14" i="14" l="1"/>
  <c r="Q45"/>
  <c r="P45"/>
  <c r="O45"/>
  <c r="N45"/>
  <c r="M45"/>
  <c r="K49" s="1"/>
  <c r="K53" s="1"/>
  <c r="J45"/>
  <c r="I45"/>
  <c r="H45"/>
  <c r="G45"/>
  <c r="F45"/>
  <c r="M49" l="1"/>
  <c r="M53" s="1"/>
  <c r="J147"/>
  <c r="J150" s="1"/>
  <c r="J148"/>
  <c r="J151" s="1"/>
  <c r="I148"/>
  <c r="I151" s="1"/>
  <c r="I147"/>
  <c r="I150" s="1"/>
  <c r="I146"/>
  <c r="I149" s="1"/>
  <c r="I152" s="1"/>
  <c r="I164"/>
  <c r="I178"/>
  <c r="I183" s="1"/>
  <c r="I182"/>
  <c r="I174"/>
  <c r="I179" s="1"/>
  <c r="I184" s="1"/>
  <c r="I173"/>
  <c r="K176"/>
  <c r="K181" s="1"/>
  <c r="K175"/>
  <c r="K180" s="1"/>
  <c r="P175"/>
  <c r="P180" s="1"/>
  <c r="J174"/>
  <c r="J179" s="1"/>
  <c r="J184" s="1"/>
  <c r="J173"/>
  <c r="L182"/>
  <c r="L181"/>
  <c r="L180"/>
  <c r="J177"/>
  <c r="J182" s="1"/>
  <c r="I177"/>
  <c r="J176"/>
  <c r="J181" s="1"/>
  <c r="I176"/>
  <c r="I181" s="1"/>
  <c r="J175"/>
  <c r="J180" s="1"/>
  <c r="I175"/>
  <c r="I180" s="1"/>
  <c r="L164"/>
  <c r="L165"/>
  <c r="L166"/>
  <c r="L158"/>
  <c r="J146"/>
  <c r="J149" s="1"/>
  <c r="J152" s="1"/>
  <c r="Q161"/>
  <c r="Q166" s="1"/>
  <c r="P161"/>
  <c r="P166" s="1"/>
  <c r="O161"/>
  <c r="O166" s="1"/>
  <c r="N161"/>
  <c r="N166" s="1"/>
  <c r="M161"/>
  <c r="M166" s="1"/>
  <c r="J161"/>
  <c r="J166" s="1"/>
  <c r="I161"/>
  <c r="I166" s="1"/>
  <c r="Q160"/>
  <c r="Q165" s="1"/>
  <c r="P160"/>
  <c r="P165" s="1"/>
  <c r="O160"/>
  <c r="O165" s="1"/>
  <c r="N160"/>
  <c r="N165" s="1"/>
  <c r="M160"/>
  <c r="M165" s="1"/>
  <c r="J160"/>
  <c r="J165" s="1"/>
  <c r="I160"/>
  <c r="I165" s="1"/>
  <c r="Q159"/>
  <c r="Q164" s="1"/>
  <c r="P159"/>
  <c r="P164" s="1"/>
  <c r="O159"/>
  <c r="O164" s="1"/>
  <c r="N159"/>
  <c r="N164" s="1"/>
  <c r="J159"/>
  <c r="J164" s="1"/>
  <c r="I159"/>
  <c r="Q158"/>
  <c r="P158"/>
  <c r="P163" s="1"/>
  <c r="P168" s="1"/>
  <c r="O158"/>
  <c r="N158"/>
  <c r="M158"/>
  <c r="J158"/>
  <c r="J163" s="1"/>
  <c r="J168" s="1"/>
  <c r="I158"/>
  <c r="I163" s="1"/>
  <c r="I168" s="1"/>
  <c r="J178" s="1"/>
  <c r="J183" s="1"/>
  <c r="Q157"/>
  <c r="P157"/>
  <c r="O157"/>
  <c r="O162" s="1"/>
  <c r="O167" s="1"/>
  <c r="N157"/>
  <c r="M157"/>
  <c r="J157"/>
  <c r="L167" s="1"/>
  <c r="I157"/>
  <c r="I162" s="1"/>
  <c r="I167" s="1"/>
  <c r="L146"/>
  <c r="O148"/>
  <c r="O151" s="1"/>
  <c r="P133"/>
  <c r="P138" s="1"/>
  <c r="N133"/>
  <c r="N138" s="1"/>
  <c r="M133"/>
  <c r="M138" s="1"/>
  <c r="I133"/>
  <c r="L15"/>
  <c r="L132"/>
  <c r="P131"/>
  <c r="P132"/>
  <c r="J133"/>
  <c r="J138" s="1"/>
  <c r="O133"/>
  <c r="O138" s="1"/>
  <c r="E113"/>
  <c r="E120" s="1"/>
  <c r="F113"/>
  <c r="F120" s="1"/>
  <c r="G113"/>
  <c r="G120" s="1"/>
  <c r="H113"/>
  <c r="H120" s="1"/>
  <c r="I113"/>
  <c r="I120" s="1"/>
  <c r="J113"/>
  <c r="J120" s="1"/>
  <c r="M113"/>
  <c r="M120" s="1"/>
  <c r="N113"/>
  <c r="N120" s="1"/>
  <c r="O113"/>
  <c r="O120" s="1"/>
  <c r="P113"/>
  <c r="P120" s="1"/>
  <c r="Q113"/>
  <c r="Q120" s="1"/>
  <c r="D113"/>
  <c r="D120" s="1"/>
  <c r="O107"/>
  <c r="N107"/>
  <c r="M107"/>
  <c r="K114" s="1"/>
  <c r="K121" s="1"/>
  <c r="J107"/>
  <c r="I107"/>
  <c r="H107"/>
  <c r="G107"/>
  <c r="F107"/>
  <c r="E107"/>
  <c r="D107"/>
  <c r="C107"/>
  <c r="L187"/>
  <c r="C8" i="48" s="1"/>
  <c r="E49" i="14"/>
  <c r="E53" s="1"/>
  <c r="F49"/>
  <c r="F53" s="1"/>
  <c r="G49"/>
  <c r="G53" s="1"/>
  <c r="H49"/>
  <c r="H53" s="1"/>
  <c r="I49"/>
  <c r="I53" s="1"/>
  <c r="J49"/>
  <c r="J53" s="1"/>
  <c r="N49"/>
  <c r="N53" s="1"/>
  <c r="O49"/>
  <c r="O53" s="1"/>
  <c r="P49"/>
  <c r="P53" s="1"/>
  <c r="Q49"/>
  <c r="Q53" s="1"/>
  <c r="D49"/>
  <c r="D53" s="1"/>
  <c r="K177" l="1"/>
  <c r="K182" s="1"/>
  <c r="P174"/>
  <c r="Q176"/>
  <c r="Q181" s="1"/>
  <c r="L189"/>
  <c r="N176"/>
  <c r="N181" s="1"/>
  <c r="O177"/>
  <c r="O182" s="1"/>
  <c r="L188"/>
  <c r="C6" i="48" s="1"/>
  <c r="M174" i="14"/>
  <c r="K179" s="1"/>
  <c r="K184" s="1"/>
  <c r="N177"/>
  <c r="N182" s="1"/>
  <c r="O176"/>
  <c r="O181" s="1"/>
  <c r="L186"/>
  <c r="C7" i="48" s="1"/>
  <c r="Q173" i="14"/>
  <c r="Q177"/>
  <c r="Q182" s="1"/>
  <c r="P177"/>
  <c r="P182" s="1"/>
  <c r="M173"/>
  <c r="K178" s="1"/>
  <c r="K183" s="1"/>
  <c r="L173"/>
  <c r="P173"/>
  <c r="M177"/>
  <c r="M182" s="1"/>
  <c r="P176"/>
  <c r="P181" s="1"/>
  <c r="N173"/>
  <c r="M176"/>
  <c r="M181" s="1"/>
  <c r="Q175"/>
  <c r="Q180" s="1"/>
  <c r="Q174"/>
  <c r="N175"/>
  <c r="N180" s="1"/>
  <c r="N174"/>
  <c r="O173"/>
  <c r="O174"/>
  <c r="O175"/>
  <c r="O180" s="1"/>
  <c r="L174"/>
  <c r="M175"/>
  <c r="M180" s="1"/>
  <c r="L184"/>
  <c r="L183"/>
  <c r="O163"/>
  <c r="O168" s="1"/>
  <c r="L157"/>
  <c r="M162" s="1"/>
  <c r="M167" s="1"/>
  <c r="L168"/>
  <c r="J162"/>
  <c r="J167" s="1"/>
  <c r="M159"/>
  <c r="M164" s="1"/>
  <c r="M163"/>
  <c r="M168" s="1"/>
  <c r="P162"/>
  <c r="P167" s="1"/>
  <c r="Q163"/>
  <c r="Q168" s="1"/>
  <c r="N163"/>
  <c r="N168" s="1"/>
  <c r="N162"/>
  <c r="N167" s="1"/>
  <c r="Q162"/>
  <c r="Q167" s="1"/>
  <c r="E114"/>
  <c r="E121" s="1"/>
  <c r="I114"/>
  <c r="I121" s="1"/>
  <c r="L111"/>
  <c r="O114"/>
  <c r="O121" s="1"/>
  <c r="L131"/>
  <c r="F114"/>
  <c r="F121" s="1"/>
  <c r="J114"/>
  <c r="J121" s="1"/>
  <c r="G114"/>
  <c r="G121" s="1"/>
  <c r="D114"/>
  <c r="D121" s="1"/>
  <c r="M114"/>
  <c r="M121" s="1"/>
  <c r="H114"/>
  <c r="H121" s="1"/>
  <c r="N114"/>
  <c r="N121" s="1"/>
  <c r="L112"/>
  <c r="L93"/>
  <c r="L94"/>
  <c r="L77"/>
  <c r="L61"/>
  <c r="L62"/>
  <c r="L78"/>
  <c r="L48"/>
  <c r="L37"/>
  <c r="L17"/>
  <c r="M179" l="1"/>
  <c r="M184" s="1"/>
  <c r="N179"/>
  <c r="N184" s="1"/>
  <c r="Q178"/>
  <c r="Q183" s="1"/>
  <c r="O179"/>
  <c r="O184" s="1"/>
  <c r="Q179"/>
  <c r="Q184" s="1"/>
  <c r="N178"/>
  <c r="N183" s="1"/>
  <c r="O178"/>
  <c r="O183" s="1"/>
  <c r="M178"/>
  <c r="M183" s="1"/>
  <c r="P178"/>
  <c r="P183" s="1"/>
  <c r="P179"/>
  <c r="P184" s="1"/>
  <c r="L27" l="1"/>
  <c r="R6" i="44" l="1"/>
  <c r="R7" s="1"/>
  <c r="R8" s="1"/>
  <c r="R9" s="1"/>
  <c r="R10" s="1"/>
  <c r="R11" s="1"/>
  <c r="R12" s="1"/>
  <c r="R13" s="1"/>
  <c r="R14" s="1"/>
  <c r="R15" s="1"/>
  <c r="R16" s="1"/>
  <c r="V6"/>
  <c r="V7"/>
  <c r="V8"/>
  <c r="V9"/>
  <c r="V10"/>
  <c r="V11"/>
  <c r="V12"/>
  <c r="V13"/>
  <c r="V14"/>
  <c r="V15"/>
  <c r="V16"/>
  <c r="V5"/>
  <c r="O6"/>
  <c r="O7"/>
  <c r="O8"/>
  <c r="O9"/>
  <c r="O10"/>
  <c r="O11"/>
  <c r="O12"/>
  <c r="O13"/>
  <c r="O14"/>
  <c r="O15"/>
  <c r="O16"/>
  <c r="O5"/>
  <c r="N4" i="43"/>
  <c r="Q132" i="27"/>
  <c r="Q133"/>
  <c r="Q148" s="1"/>
  <c r="Q134"/>
  <c r="Q149" s="1"/>
  <c r="Q135"/>
  <c r="Q150" s="1"/>
  <c r="Q136"/>
  <c r="Q151" s="1"/>
  <c r="Q137"/>
  <c r="Q152" s="1"/>
  <c r="Q138"/>
  <c r="Q153" s="1"/>
  <c r="Q139"/>
  <c r="Q154" s="1"/>
  <c r="Q140"/>
  <c r="Q155" s="1"/>
  <c r="Q141"/>
  <c r="Q156" s="1"/>
  <c r="Q142"/>
  <c r="Q157" s="1"/>
  <c r="Q158" l="1"/>
  <c r="N4" i="12" l="1"/>
  <c r="N5"/>
  <c r="N6"/>
  <c r="N7"/>
  <c r="N8"/>
  <c r="N9"/>
  <c r="N10"/>
  <c r="N11"/>
  <c r="N13"/>
  <c r="N14"/>
  <c r="J3" i="40"/>
  <c r="M3" i="27"/>
  <c r="M70" i="12"/>
  <c r="L70"/>
  <c r="J70"/>
  <c r="I70"/>
  <c r="H70"/>
  <c r="M69"/>
  <c r="L69"/>
  <c r="J69"/>
  <c r="I69"/>
  <c r="H69" s="1"/>
  <c r="I12" i="25"/>
  <c r="I11"/>
  <c r="I10"/>
  <c r="I9"/>
  <c r="I8"/>
  <c r="I19"/>
  <c r="I28"/>
  <c r="M144" i="14"/>
  <c r="N144"/>
  <c r="O144"/>
  <c r="F12" i="10"/>
  <c r="I58" i="46" s="1"/>
  <c r="H6" i="30"/>
  <c r="H7"/>
  <c r="H8"/>
  <c r="H9"/>
  <c r="H10"/>
  <c r="H11"/>
  <c r="H12"/>
  <c r="H13"/>
  <c r="H14"/>
  <c r="H15"/>
  <c r="H16"/>
  <c r="H17"/>
  <c r="G16"/>
  <c r="G15"/>
  <c r="G14"/>
  <c r="G13"/>
  <c r="G12"/>
  <c r="G11"/>
  <c r="G10"/>
  <c r="G9"/>
  <c r="G8"/>
  <c r="G7"/>
  <c r="G6"/>
  <c r="K6"/>
  <c r="C6"/>
  <c r="D123" i="39"/>
  <c r="D135" s="1"/>
  <c r="J122" i="40"/>
  <c r="J94"/>
  <c r="J95"/>
  <c r="J96"/>
  <c r="J97"/>
  <c r="J98"/>
  <c r="J81"/>
  <c r="J82"/>
  <c r="J83"/>
  <c r="J84"/>
  <c r="J85"/>
  <c r="J86"/>
  <c r="J87"/>
  <c r="J88"/>
  <c r="J89"/>
  <c r="J90"/>
  <c r="J91"/>
  <c r="J92"/>
  <c r="J93"/>
  <c r="J71"/>
  <c r="J72"/>
  <c r="J73"/>
  <c r="J74"/>
  <c r="J75"/>
  <c r="J76"/>
  <c r="J77"/>
  <c r="J78"/>
  <c r="J79"/>
  <c r="J80"/>
  <c r="J53"/>
  <c r="J54"/>
  <c r="J55"/>
  <c r="J56"/>
  <c r="J57"/>
  <c r="J58"/>
  <c r="J59"/>
  <c r="J60"/>
  <c r="J61"/>
  <c r="J62"/>
  <c r="J63"/>
  <c r="J64"/>
  <c r="J65"/>
  <c r="J66"/>
  <c r="J67"/>
  <c r="J68"/>
  <c r="J69"/>
  <c r="J70"/>
  <c r="J32"/>
  <c r="J33"/>
  <c r="J34"/>
  <c r="J35"/>
  <c r="J36"/>
  <c r="J37"/>
  <c r="J38"/>
  <c r="J39"/>
  <c r="J40"/>
  <c r="J41"/>
  <c r="J42"/>
  <c r="J43"/>
  <c r="J44"/>
  <c r="J45"/>
  <c r="J46"/>
  <c r="J47"/>
  <c r="J48"/>
  <c r="J49"/>
  <c r="J50"/>
  <c r="J51"/>
  <c r="J52"/>
  <c r="J16"/>
  <c r="J17"/>
  <c r="J18"/>
  <c r="J19"/>
  <c r="J20"/>
  <c r="J21"/>
  <c r="J22"/>
  <c r="J23"/>
  <c r="J24"/>
  <c r="J25"/>
  <c r="J26"/>
  <c r="J27"/>
  <c r="J28"/>
  <c r="J29"/>
  <c r="J30"/>
  <c r="J31"/>
  <c r="J5"/>
  <c r="J6"/>
  <c r="J7"/>
  <c r="J8"/>
  <c r="J9"/>
  <c r="J10"/>
  <c r="J11"/>
  <c r="J12"/>
  <c r="J13"/>
  <c r="J14"/>
  <c r="J15"/>
  <c r="J4"/>
  <c r="D6" i="30"/>
  <c r="D17"/>
  <c r="C17"/>
  <c r="P82" i="12"/>
  <c r="I40" i="36"/>
  <c r="I41"/>
  <c r="I42"/>
  <c r="I43"/>
  <c r="J43" s="1"/>
  <c r="F18" i="6" s="1"/>
  <c r="C114" i="38" s="1"/>
  <c r="I44" i="36"/>
  <c r="I45"/>
  <c r="I46"/>
  <c r="I47"/>
  <c r="J47" s="1"/>
  <c r="J18" i="6" s="1"/>
  <c r="C118" i="38" s="1"/>
  <c r="CU32" i="9"/>
  <c r="CU31"/>
  <c r="CU30"/>
  <c r="CU29"/>
  <c r="CU28"/>
  <c r="CU27"/>
  <c r="CU26"/>
  <c r="CU25"/>
  <c r="CU24"/>
  <c r="CU23"/>
  <c r="CU22"/>
  <c r="CU21"/>
  <c r="G7" i="14"/>
  <c r="H7"/>
  <c r="I7"/>
  <c r="J7"/>
  <c r="G8"/>
  <c r="H8"/>
  <c r="I8"/>
  <c r="G9"/>
  <c r="H9"/>
  <c r="I9"/>
  <c r="J9"/>
  <c r="F7"/>
  <c r="F9"/>
  <c r="F8"/>
  <c r="K135" i="27"/>
  <c r="M4"/>
  <c r="M5"/>
  <c r="M6"/>
  <c r="M7"/>
  <c r="M8"/>
  <c r="M9"/>
  <c r="M10"/>
  <c r="M11"/>
  <c r="M12"/>
  <c r="M13"/>
  <c r="M14"/>
  <c r="M15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98"/>
  <c r="M99"/>
  <c r="M100"/>
  <c r="M101"/>
  <c r="M102"/>
  <c r="M103"/>
  <c r="M104"/>
  <c r="M105"/>
  <c r="M106"/>
  <c r="M107"/>
  <c r="M108"/>
  <c r="M109"/>
  <c r="M110"/>
  <c r="M134"/>
  <c r="K136"/>
  <c r="K137"/>
  <c r="K138" s="1"/>
  <c r="K139" s="1"/>
  <c r="K140" s="1"/>
  <c r="K141" s="1"/>
  <c r="K142" s="1"/>
  <c r="K143" s="1"/>
  <c r="K144" s="1"/>
  <c r="K145" s="1"/>
  <c r="K146" s="1"/>
  <c r="K147" s="1"/>
  <c r="K148" s="1"/>
  <c r="K149" s="1"/>
  <c r="K150" s="1"/>
  <c r="K151" s="1"/>
  <c r="K152" s="1"/>
  <c r="K153" s="1"/>
  <c r="K154" s="1"/>
  <c r="K155" s="1"/>
  <c r="K156" s="1"/>
  <c r="K157" s="1"/>
  <c r="K158" s="1"/>
  <c r="C4" i="25"/>
  <c r="O130" i="14"/>
  <c r="D62" i="45"/>
  <c r="N16" i="14"/>
  <c r="N9" s="1"/>
  <c r="O16"/>
  <c r="O9" s="1"/>
  <c r="D50" i="45"/>
  <c r="N130" i="14"/>
  <c r="D38" i="45"/>
  <c r="M130" i="14"/>
  <c r="D26" i="45"/>
  <c r="J130" i="14"/>
  <c r="D14" i="45"/>
  <c r="I130" i="14"/>
  <c r="I130" i="46" s="1"/>
  <c r="A4" i="45"/>
  <c r="A5"/>
  <c r="A6"/>
  <c r="A7"/>
  <c r="A8"/>
  <c r="A9"/>
  <c r="A10"/>
  <c r="A11"/>
  <c r="A12"/>
  <c r="A13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A52"/>
  <c r="A53"/>
  <c r="A54"/>
  <c r="A55"/>
  <c r="A56"/>
  <c r="A57"/>
  <c r="A58"/>
  <c r="A59"/>
  <c r="A60"/>
  <c r="A61"/>
  <c r="A62"/>
  <c r="N13" i="14"/>
  <c r="M13"/>
  <c r="O15"/>
  <c r="O129" s="1"/>
  <c r="N15"/>
  <c r="N8" s="1"/>
  <c r="M15"/>
  <c r="M8" s="1"/>
  <c r="J15"/>
  <c r="J8" s="1"/>
  <c r="I129"/>
  <c r="P15"/>
  <c r="P5" i="43"/>
  <c r="P6"/>
  <c r="P7"/>
  <c r="P8"/>
  <c r="P9"/>
  <c r="P10"/>
  <c r="P11"/>
  <c r="P12"/>
  <c r="P13"/>
  <c r="P14"/>
  <c r="P15"/>
  <c r="P4"/>
  <c r="C133" i="5"/>
  <c r="E134" i="40" s="1"/>
  <c r="E146" s="1"/>
  <c r="C122" i="5"/>
  <c r="E123" i="40" s="1"/>
  <c r="E135" s="1"/>
  <c r="G145" i="5"/>
  <c r="G136"/>
  <c r="G137"/>
  <c r="G138"/>
  <c r="G139"/>
  <c r="G140"/>
  <c r="G141"/>
  <c r="G142"/>
  <c r="G143"/>
  <c r="G144"/>
  <c r="L14" i="3"/>
  <c r="C17"/>
  <c r="C14"/>
  <c r="J5" i="36"/>
  <c r="J6"/>
  <c r="J7"/>
  <c r="J8"/>
  <c r="J9"/>
  <c r="J10"/>
  <c r="J11"/>
  <c r="J12"/>
  <c r="J13"/>
  <c r="J14"/>
  <c r="J15"/>
  <c r="J4"/>
  <c r="I17"/>
  <c r="J17"/>
  <c r="I18"/>
  <c r="J18"/>
  <c r="I19"/>
  <c r="J19"/>
  <c r="I20"/>
  <c r="J20"/>
  <c r="G16" i="6" s="1"/>
  <c r="C91" i="39" s="1"/>
  <c r="I21" i="36"/>
  <c r="J21" s="1"/>
  <c r="I22"/>
  <c r="J22" s="1"/>
  <c r="I16" i="6" s="1"/>
  <c r="I23" i="36"/>
  <c r="J23" s="1"/>
  <c r="I24"/>
  <c r="J24"/>
  <c r="K16" i="6" s="1"/>
  <c r="C95" i="39" s="1"/>
  <c r="I25" i="36"/>
  <c r="J25"/>
  <c r="L16" i="6" s="1"/>
  <c r="C96" i="39" s="1"/>
  <c r="I26" i="36"/>
  <c r="J26" s="1"/>
  <c r="M16" i="6" s="1"/>
  <c r="I27" i="36"/>
  <c r="J27" s="1"/>
  <c r="N16" i="6" s="1"/>
  <c r="I28" i="36"/>
  <c r="J28"/>
  <c r="C17" i="6" s="1"/>
  <c r="C99" i="39" s="1"/>
  <c r="I29" i="36"/>
  <c r="J29" s="1"/>
  <c r="I30"/>
  <c r="J30" s="1"/>
  <c r="E17" i="6"/>
  <c r="C101" i="40" s="1"/>
  <c r="I31" i="36"/>
  <c r="J31"/>
  <c r="F17" i="6" s="1"/>
  <c r="I32" i="36"/>
  <c r="J32" s="1"/>
  <c r="I33"/>
  <c r="J33" s="1"/>
  <c r="H17" i="6" s="1"/>
  <c r="C104" i="39" s="1"/>
  <c r="I34" i="36"/>
  <c r="J34" s="1"/>
  <c r="I35"/>
  <c r="J35"/>
  <c r="J17" i="6" s="1"/>
  <c r="I36" i="36"/>
  <c r="J36" s="1"/>
  <c r="I37"/>
  <c r="J37" s="1"/>
  <c r="L17" i="6" s="1"/>
  <c r="C108" i="39" s="1"/>
  <c r="I38" i="36"/>
  <c r="J38" s="1"/>
  <c r="I39"/>
  <c r="J39"/>
  <c r="N17" i="6" s="1"/>
  <c r="C110" i="38" s="1"/>
  <c r="J40" i="36"/>
  <c r="C18" i="6" s="1"/>
  <c r="C111" i="39" s="1"/>
  <c r="J41" i="36"/>
  <c r="D18" i="6" s="1"/>
  <c r="C112" i="38" s="1"/>
  <c r="J42" i="36"/>
  <c r="E18" i="6" s="1"/>
  <c r="C113" i="38" s="1"/>
  <c r="J44" i="36"/>
  <c r="G18" i="6" s="1"/>
  <c r="J45" i="36"/>
  <c r="H18" i="6" s="1"/>
  <c r="C116" i="40" s="1"/>
  <c r="J46" i="36"/>
  <c r="I18" i="6" s="1"/>
  <c r="C117" i="39" s="1"/>
  <c r="I16" i="36"/>
  <c r="J16" s="1"/>
  <c r="E8" i="25"/>
  <c r="CR32" i="9"/>
  <c r="CR14"/>
  <c r="CV34"/>
  <c r="CV32"/>
  <c r="CS32"/>
  <c r="CQ49"/>
  <c r="S70" i="12"/>
  <c r="S69"/>
  <c r="P16" i="43"/>
  <c r="Q15" i="14" s="1"/>
  <c r="V17" i="44"/>
  <c r="M145" i="14"/>
  <c r="N148" s="1"/>
  <c r="N151" s="1"/>
  <c r="L5" i="44"/>
  <c r="W5" s="1"/>
  <c r="L7"/>
  <c r="W7" s="1"/>
  <c r="D1468" s="1"/>
  <c r="L16"/>
  <c r="W16" s="1"/>
  <c r="BZ32" i="9"/>
  <c r="BZ31"/>
  <c r="BZ30"/>
  <c r="BZ29"/>
  <c r="BZ28"/>
  <c r="BZ27"/>
  <c r="BZ26"/>
  <c r="BZ25"/>
  <c r="BZ24"/>
  <c r="BZ23"/>
  <c r="BZ22"/>
  <c r="BZ21"/>
  <c r="BZ14"/>
  <c r="BZ13"/>
  <c r="BZ12"/>
  <c r="BZ11"/>
  <c r="BZ10"/>
  <c r="BZ9"/>
  <c r="BZ8"/>
  <c r="BZ7"/>
  <c r="BZ6"/>
  <c r="BZ5"/>
  <c r="BZ4"/>
  <c r="BZ3"/>
  <c r="CI32"/>
  <c r="CI31"/>
  <c r="CI30"/>
  <c r="CI29"/>
  <c r="CI28"/>
  <c r="CI27"/>
  <c r="CI26"/>
  <c r="CI25"/>
  <c r="CI24"/>
  <c r="CI23"/>
  <c r="CI22"/>
  <c r="CI21"/>
  <c r="CI14"/>
  <c r="CI13"/>
  <c r="CI12"/>
  <c r="CI11"/>
  <c r="CI10"/>
  <c r="CI9"/>
  <c r="CI8"/>
  <c r="CI7"/>
  <c r="CI6"/>
  <c r="CI5"/>
  <c r="CI3"/>
  <c r="CI4"/>
  <c r="CR49"/>
  <c r="CR31"/>
  <c r="CR30"/>
  <c r="CR29"/>
  <c r="CR28"/>
  <c r="CR27"/>
  <c r="CR26"/>
  <c r="CR25"/>
  <c r="CR24"/>
  <c r="CR23"/>
  <c r="CR22"/>
  <c r="CR21"/>
  <c r="CR13"/>
  <c r="CR12"/>
  <c r="CR11"/>
  <c r="CR10"/>
  <c r="CR9"/>
  <c r="CR8"/>
  <c r="CR7"/>
  <c r="CR6"/>
  <c r="CR5"/>
  <c r="CR4"/>
  <c r="CR3"/>
  <c r="D5" i="43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D413"/>
  <c r="D414"/>
  <c r="D415"/>
  <c r="D416"/>
  <c r="D417"/>
  <c r="D418"/>
  <c r="D419"/>
  <c r="D420"/>
  <c r="D421"/>
  <c r="D422"/>
  <c r="D423"/>
  <c r="D424"/>
  <c r="D425"/>
  <c r="D426"/>
  <c r="D427"/>
  <c r="D428"/>
  <c r="D429"/>
  <c r="D430"/>
  <c r="D431"/>
  <c r="D432"/>
  <c r="D433"/>
  <c r="D434"/>
  <c r="D435"/>
  <c r="D436"/>
  <c r="D437"/>
  <c r="D438"/>
  <c r="D439"/>
  <c r="D440"/>
  <c r="D441"/>
  <c r="D442"/>
  <c r="D443"/>
  <c r="D444"/>
  <c r="D445"/>
  <c r="D446"/>
  <c r="D447"/>
  <c r="D448"/>
  <c r="D449"/>
  <c r="D450"/>
  <c r="D451"/>
  <c r="D452"/>
  <c r="D453"/>
  <c r="D454"/>
  <c r="D455"/>
  <c r="D456"/>
  <c r="D457"/>
  <c r="D458"/>
  <c r="D459"/>
  <c r="D460"/>
  <c r="D461"/>
  <c r="D462"/>
  <c r="D463"/>
  <c r="D464"/>
  <c r="D465"/>
  <c r="D466"/>
  <c r="D467"/>
  <c r="D468"/>
  <c r="D469"/>
  <c r="D470"/>
  <c r="D471"/>
  <c r="D472"/>
  <c r="D473"/>
  <c r="D474"/>
  <c r="D475"/>
  <c r="D476"/>
  <c r="D477"/>
  <c r="D478"/>
  <c r="D479"/>
  <c r="D480"/>
  <c r="D481"/>
  <c r="D482"/>
  <c r="D483"/>
  <c r="D484"/>
  <c r="D485"/>
  <c r="D486"/>
  <c r="D487"/>
  <c r="D488"/>
  <c r="D489"/>
  <c r="D490"/>
  <c r="D491"/>
  <c r="D492"/>
  <c r="D493"/>
  <c r="D494"/>
  <c r="D495"/>
  <c r="D496"/>
  <c r="D497"/>
  <c r="D498"/>
  <c r="D499"/>
  <c r="D500"/>
  <c r="D501"/>
  <c r="D502"/>
  <c r="D503"/>
  <c r="D504"/>
  <c r="D505"/>
  <c r="D506"/>
  <c r="D507"/>
  <c r="D508"/>
  <c r="D509"/>
  <c r="D510"/>
  <c r="D511"/>
  <c r="D512"/>
  <c r="D513"/>
  <c r="D514"/>
  <c r="D515"/>
  <c r="D516"/>
  <c r="D517"/>
  <c r="D518"/>
  <c r="D519"/>
  <c r="D520"/>
  <c r="D521"/>
  <c r="D522"/>
  <c r="D523"/>
  <c r="D524"/>
  <c r="D525"/>
  <c r="D526"/>
  <c r="D527"/>
  <c r="D528"/>
  <c r="D529"/>
  <c r="D530"/>
  <c r="D531"/>
  <c r="D532"/>
  <c r="D533"/>
  <c r="D534"/>
  <c r="D535"/>
  <c r="D536"/>
  <c r="D537"/>
  <c r="D538"/>
  <c r="D539"/>
  <c r="D540"/>
  <c r="D541"/>
  <c r="D542"/>
  <c r="D543"/>
  <c r="D544"/>
  <c r="D545"/>
  <c r="D546"/>
  <c r="D547"/>
  <c r="D548"/>
  <c r="D549"/>
  <c r="D550"/>
  <c r="D551"/>
  <c r="D552"/>
  <c r="D553"/>
  <c r="D554"/>
  <c r="D555"/>
  <c r="D556"/>
  <c r="D557"/>
  <c r="D558"/>
  <c r="D559"/>
  <c r="D560"/>
  <c r="D561"/>
  <c r="D562"/>
  <c r="D563"/>
  <c r="D564"/>
  <c r="D565"/>
  <c r="D566"/>
  <c r="D567"/>
  <c r="D568"/>
  <c r="D569"/>
  <c r="D570"/>
  <c r="D571"/>
  <c r="D572"/>
  <c r="D573"/>
  <c r="D574"/>
  <c r="D575"/>
  <c r="D576"/>
  <c r="D577"/>
  <c r="D578"/>
  <c r="D579"/>
  <c r="D580"/>
  <c r="D581"/>
  <c r="D582"/>
  <c r="D583"/>
  <c r="D584"/>
  <c r="D585"/>
  <c r="D586"/>
  <c r="D587"/>
  <c r="D588"/>
  <c r="D589"/>
  <c r="D590"/>
  <c r="D591"/>
  <c r="D592"/>
  <c r="D593"/>
  <c r="D594"/>
  <c r="D595"/>
  <c r="D596"/>
  <c r="D597"/>
  <c r="D598"/>
  <c r="D599"/>
  <c r="D600"/>
  <c r="D601"/>
  <c r="D602"/>
  <c r="D603"/>
  <c r="D604"/>
  <c r="D605"/>
  <c r="D606"/>
  <c r="D607"/>
  <c r="D608"/>
  <c r="D609"/>
  <c r="D610"/>
  <c r="D611"/>
  <c r="D612"/>
  <c r="D613"/>
  <c r="D614"/>
  <c r="D615"/>
  <c r="D616"/>
  <c r="D617"/>
  <c r="D618"/>
  <c r="D619"/>
  <c r="D620"/>
  <c r="D621"/>
  <c r="D622"/>
  <c r="D623"/>
  <c r="D624"/>
  <c r="D625"/>
  <c r="D626"/>
  <c r="D627"/>
  <c r="D628"/>
  <c r="D629"/>
  <c r="D630"/>
  <c r="D631"/>
  <c r="D632"/>
  <c r="D633"/>
  <c r="D634"/>
  <c r="D635"/>
  <c r="D636"/>
  <c r="D637"/>
  <c r="D638"/>
  <c r="D639"/>
  <c r="D640"/>
  <c r="D641"/>
  <c r="D642"/>
  <c r="D643"/>
  <c r="D644"/>
  <c r="D645"/>
  <c r="D646"/>
  <c r="D647"/>
  <c r="D648"/>
  <c r="D649"/>
  <c r="D650"/>
  <c r="D651"/>
  <c r="D652"/>
  <c r="D653"/>
  <c r="D654"/>
  <c r="D655"/>
  <c r="D656"/>
  <c r="D657"/>
  <c r="D658"/>
  <c r="D659"/>
  <c r="D660"/>
  <c r="D661"/>
  <c r="D662"/>
  <c r="D663"/>
  <c r="D664"/>
  <c r="D665"/>
  <c r="D666"/>
  <c r="D667"/>
  <c r="D668"/>
  <c r="D669"/>
  <c r="D670"/>
  <c r="D671"/>
  <c r="D672"/>
  <c r="D673"/>
  <c r="D674"/>
  <c r="D675"/>
  <c r="D676"/>
  <c r="D677"/>
  <c r="D678"/>
  <c r="D679"/>
  <c r="D680"/>
  <c r="D681"/>
  <c r="D682"/>
  <c r="D683"/>
  <c r="D684"/>
  <c r="D685"/>
  <c r="D686"/>
  <c r="D687"/>
  <c r="D688"/>
  <c r="D689"/>
  <c r="D690"/>
  <c r="D691"/>
  <c r="D692"/>
  <c r="D693"/>
  <c r="D694"/>
  <c r="D695"/>
  <c r="D696"/>
  <c r="D697"/>
  <c r="D698"/>
  <c r="D699"/>
  <c r="D700"/>
  <c r="D701"/>
  <c r="D702"/>
  <c r="D703"/>
  <c r="D704"/>
  <c r="D705"/>
  <c r="D706"/>
  <c r="D707"/>
  <c r="D708"/>
  <c r="D709"/>
  <c r="D710"/>
  <c r="D711"/>
  <c r="D712"/>
  <c r="D713"/>
  <c r="D714"/>
  <c r="D715"/>
  <c r="D716"/>
  <c r="D717"/>
  <c r="D718"/>
  <c r="D719"/>
  <c r="D720"/>
  <c r="D721"/>
  <c r="D722"/>
  <c r="D723"/>
  <c r="D724"/>
  <c r="D725"/>
  <c r="D726"/>
  <c r="D727"/>
  <c r="D728"/>
  <c r="D729"/>
  <c r="D730"/>
  <c r="D731"/>
  <c r="D732"/>
  <c r="D733"/>
  <c r="D734"/>
  <c r="D735"/>
  <c r="D736"/>
  <c r="D737"/>
  <c r="D738"/>
  <c r="D739"/>
  <c r="D740"/>
  <c r="D741"/>
  <c r="D742"/>
  <c r="D743"/>
  <c r="D744"/>
  <c r="D745"/>
  <c r="D746"/>
  <c r="D747"/>
  <c r="D748"/>
  <c r="D749"/>
  <c r="D750"/>
  <c r="D751"/>
  <c r="D752"/>
  <c r="D753"/>
  <c r="D754"/>
  <c r="D755"/>
  <c r="D756"/>
  <c r="D757"/>
  <c r="D758"/>
  <c r="D759"/>
  <c r="D760"/>
  <c r="D761"/>
  <c r="D762"/>
  <c r="D763"/>
  <c r="D764"/>
  <c r="D765"/>
  <c r="D766"/>
  <c r="D767"/>
  <c r="D768"/>
  <c r="D769"/>
  <c r="D770"/>
  <c r="D771"/>
  <c r="D772"/>
  <c r="D773"/>
  <c r="D774"/>
  <c r="D775"/>
  <c r="D776"/>
  <c r="D777"/>
  <c r="D778"/>
  <c r="D779"/>
  <c r="D780"/>
  <c r="D781"/>
  <c r="D782"/>
  <c r="D783"/>
  <c r="D784"/>
  <c r="D785"/>
  <c r="D786"/>
  <c r="D787"/>
  <c r="D788"/>
  <c r="D789"/>
  <c r="D790"/>
  <c r="D791"/>
  <c r="D792"/>
  <c r="D793"/>
  <c r="D794"/>
  <c r="D795"/>
  <c r="D796"/>
  <c r="D797"/>
  <c r="D798"/>
  <c r="D799"/>
  <c r="D800"/>
  <c r="D801"/>
  <c r="D802"/>
  <c r="D803"/>
  <c r="D804"/>
  <c r="D805"/>
  <c r="D806"/>
  <c r="D807"/>
  <c r="D808"/>
  <c r="D809"/>
  <c r="D810"/>
  <c r="D811"/>
  <c r="D812"/>
  <c r="D813"/>
  <c r="D814"/>
  <c r="D815"/>
  <c r="D816"/>
  <c r="D817"/>
  <c r="D818"/>
  <c r="D819"/>
  <c r="D820"/>
  <c r="D821"/>
  <c r="D822"/>
  <c r="D823"/>
  <c r="D824"/>
  <c r="D825"/>
  <c r="D826"/>
  <c r="D827"/>
  <c r="D828"/>
  <c r="D829"/>
  <c r="D830"/>
  <c r="D831"/>
  <c r="D832"/>
  <c r="D833"/>
  <c r="D834"/>
  <c r="D835"/>
  <c r="D836"/>
  <c r="D837"/>
  <c r="D838"/>
  <c r="D839"/>
  <c r="D840"/>
  <c r="D841"/>
  <c r="D842"/>
  <c r="D843"/>
  <c r="D844"/>
  <c r="D845"/>
  <c r="D846"/>
  <c r="D847"/>
  <c r="D848"/>
  <c r="D849"/>
  <c r="D850"/>
  <c r="D851"/>
  <c r="D852"/>
  <c r="D853"/>
  <c r="D854"/>
  <c r="D855"/>
  <c r="D856"/>
  <c r="D857"/>
  <c r="D858"/>
  <c r="D859"/>
  <c r="D860"/>
  <c r="D861"/>
  <c r="D862"/>
  <c r="D863"/>
  <c r="D864"/>
  <c r="D865"/>
  <c r="D866"/>
  <c r="D867"/>
  <c r="D868"/>
  <c r="D869"/>
  <c r="D870"/>
  <c r="D871"/>
  <c r="D872"/>
  <c r="D873"/>
  <c r="D874"/>
  <c r="D875"/>
  <c r="D876"/>
  <c r="D877"/>
  <c r="D878"/>
  <c r="D879"/>
  <c r="D880"/>
  <c r="D881"/>
  <c r="D882"/>
  <c r="D883"/>
  <c r="D884"/>
  <c r="D885"/>
  <c r="D886"/>
  <c r="D887"/>
  <c r="D888"/>
  <c r="D889"/>
  <c r="D890"/>
  <c r="D891"/>
  <c r="D892"/>
  <c r="D893"/>
  <c r="D894"/>
  <c r="D895"/>
  <c r="D896"/>
  <c r="D897"/>
  <c r="D898"/>
  <c r="D899"/>
  <c r="D900"/>
  <c r="D901"/>
  <c r="D902"/>
  <c r="D903"/>
  <c r="D904"/>
  <c r="D905"/>
  <c r="D906"/>
  <c r="D907"/>
  <c r="D908"/>
  <c r="D909"/>
  <c r="D910"/>
  <c r="D911"/>
  <c r="D912"/>
  <c r="D913"/>
  <c r="D914"/>
  <c r="D915"/>
  <c r="D916"/>
  <c r="D917"/>
  <c r="D918"/>
  <c r="D919"/>
  <c r="D920"/>
  <c r="D921"/>
  <c r="D922"/>
  <c r="D923"/>
  <c r="D924"/>
  <c r="D925"/>
  <c r="D926"/>
  <c r="D927"/>
  <c r="D928"/>
  <c r="D929"/>
  <c r="D930"/>
  <c r="D931"/>
  <c r="D932"/>
  <c r="D933"/>
  <c r="D934"/>
  <c r="D935"/>
  <c r="D936"/>
  <c r="D937"/>
  <c r="D938"/>
  <c r="D939"/>
  <c r="D940"/>
  <c r="D941"/>
  <c r="D942"/>
  <c r="D943"/>
  <c r="D944"/>
  <c r="D945"/>
  <c r="D946"/>
  <c r="D947"/>
  <c r="D948"/>
  <c r="D949"/>
  <c r="D950"/>
  <c r="D951"/>
  <c r="D952"/>
  <c r="D953"/>
  <c r="D954"/>
  <c r="D955"/>
  <c r="D956"/>
  <c r="D957"/>
  <c r="D958"/>
  <c r="D959"/>
  <c r="D960"/>
  <c r="D961"/>
  <c r="D962"/>
  <c r="D963"/>
  <c r="D964"/>
  <c r="D965"/>
  <c r="D966"/>
  <c r="D967"/>
  <c r="D968"/>
  <c r="D969"/>
  <c r="D970"/>
  <c r="D971"/>
  <c r="D972"/>
  <c r="D973"/>
  <c r="D974"/>
  <c r="D975"/>
  <c r="D976"/>
  <c r="D977"/>
  <c r="D978"/>
  <c r="D979"/>
  <c r="D980"/>
  <c r="D981"/>
  <c r="D982"/>
  <c r="D983"/>
  <c r="D984"/>
  <c r="D985"/>
  <c r="D986"/>
  <c r="D987"/>
  <c r="D988"/>
  <c r="D989"/>
  <c r="D990"/>
  <c r="D991"/>
  <c r="D992"/>
  <c r="D993"/>
  <c r="D994"/>
  <c r="D995"/>
  <c r="D996"/>
  <c r="D997"/>
  <c r="D998"/>
  <c r="D999"/>
  <c r="D1000"/>
  <c r="D1001"/>
  <c r="D1002"/>
  <c r="D1003"/>
  <c r="D1004"/>
  <c r="D1005"/>
  <c r="D1006"/>
  <c r="D1007"/>
  <c r="D1008"/>
  <c r="D1009"/>
  <c r="D1010"/>
  <c r="D1011"/>
  <c r="D1012"/>
  <c r="D1013"/>
  <c r="D1014"/>
  <c r="D1015"/>
  <c r="D1016"/>
  <c r="D1017"/>
  <c r="D1018"/>
  <c r="D1019"/>
  <c r="D1020"/>
  <c r="D1021"/>
  <c r="D1022"/>
  <c r="D1023"/>
  <c r="D1024"/>
  <c r="D1025"/>
  <c r="D1026"/>
  <c r="D1027"/>
  <c r="D1028"/>
  <c r="D1029"/>
  <c r="D1030"/>
  <c r="D1031"/>
  <c r="D1032"/>
  <c r="D1033"/>
  <c r="D1034"/>
  <c r="D1035"/>
  <c r="D1036"/>
  <c r="D1037"/>
  <c r="D1038"/>
  <c r="D1039"/>
  <c r="D1040"/>
  <c r="D1041"/>
  <c r="D1042"/>
  <c r="D1043"/>
  <c r="D1044"/>
  <c r="D1045"/>
  <c r="D1046"/>
  <c r="D1047"/>
  <c r="D1048"/>
  <c r="D1049"/>
  <c r="D1050"/>
  <c r="D1051"/>
  <c r="D1052"/>
  <c r="D1053"/>
  <c r="D1054"/>
  <c r="D1055"/>
  <c r="D1056"/>
  <c r="D1057"/>
  <c r="D1058"/>
  <c r="D1059"/>
  <c r="D1060"/>
  <c r="D1061"/>
  <c r="D1062"/>
  <c r="D1063"/>
  <c r="D1064"/>
  <c r="D1065"/>
  <c r="D1066"/>
  <c r="D1067"/>
  <c r="D1068"/>
  <c r="D1069"/>
  <c r="D1070"/>
  <c r="D1071"/>
  <c r="D1072"/>
  <c r="D1073"/>
  <c r="D1074"/>
  <c r="D1075"/>
  <c r="D1076"/>
  <c r="D1077"/>
  <c r="D1078"/>
  <c r="D1079"/>
  <c r="D1080"/>
  <c r="D1081"/>
  <c r="D1082"/>
  <c r="D1083"/>
  <c r="D1084"/>
  <c r="D1085"/>
  <c r="D1086"/>
  <c r="D1087"/>
  <c r="D1088"/>
  <c r="D1089"/>
  <c r="D1090"/>
  <c r="D1091"/>
  <c r="D1092"/>
  <c r="D1093"/>
  <c r="D1094"/>
  <c r="D1095"/>
  <c r="D1096"/>
  <c r="D1097"/>
  <c r="D1098"/>
  <c r="D1099"/>
  <c r="D1100"/>
  <c r="D1101"/>
  <c r="D1102"/>
  <c r="D1103"/>
  <c r="D1104"/>
  <c r="D1105"/>
  <c r="D1106"/>
  <c r="D1107"/>
  <c r="D1108"/>
  <c r="D1109"/>
  <c r="D1110"/>
  <c r="D1111"/>
  <c r="D1112"/>
  <c r="D1113"/>
  <c r="D1114"/>
  <c r="D1115"/>
  <c r="D1116"/>
  <c r="D1117"/>
  <c r="D1118"/>
  <c r="D1119"/>
  <c r="D1120"/>
  <c r="D1121"/>
  <c r="D1122"/>
  <c r="D1123"/>
  <c r="D1124"/>
  <c r="D1125"/>
  <c r="D1126"/>
  <c r="D1127"/>
  <c r="D1128"/>
  <c r="D1129"/>
  <c r="D1130"/>
  <c r="D1131"/>
  <c r="D1132"/>
  <c r="D1133"/>
  <c r="D1134"/>
  <c r="D1135"/>
  <c r="D1136"/>
  <c r="D1137"/>
  <c r="D1138"/>
  <c r="D1139"/>
  <c r="D1140"/>
  <c r="D1141"/>
  <c r="D1142"/>
  <c r="D1143"/>
  <c r="D1144"/>
  <c r="D1145"/>
  <c r="D1146"/>
  <c r="D1147"/>
  <c r="D1148"/>
  <c r="D1149"/>
  <c r="D1150"/>
  <c r="D1151"/>
  <c r="D1152"/>
  <c r="D1153"/>
  <c r="D1154"/>
  <c r="D1155"/>
  <c r="D1156"/>
  <c r="D1157"/>
  <c r="D1158"/>
  <c r="D1159"/>
  <c r="D1160"/>
  <c r="D1161"/>
  <c r="D1162"/>
  <c r="D1163"/>
  <c r="D1164"/>
  <c r="D1165"/>
  <c r="D1166"/>
  <c r="D1167"/>
  <c r="D1168"/>
  <c r="D1169"/>
  <c r="D1170"/>
  <c r="D1171"/>
  <c r="D1172"/>
  <c r="D1173"/>
  <c r="D1174"/>
  <c r="D1175"/>
  <c r="D1176"/>
  <c r="D1177"/>
  <c r="D1178"/>
  <c r="D1179"/>
  <c r="D1180"/>
  <c r="D1181"/>
  <c r="D1182"/>
  <c r="D1183"/>
  <c r="D1184"/>
  <c r="D1185"/>
  <c r="D1186"/>
  <c r="D1187"/>
  <c r="D1188"/>
  <c r="D1189"/>
  <c r="D1190"/>
  <c r="D1191"/>
  <c r="D1192"/>
  <c r="D1193"/>
  <c r="D1194"/>
  <c r="D1195"/>
  <c r="D1196"/>
  <c r="D1197"/>
  <c r="D1198"/>
  <c r="D1199"/>
  <c r="D1200"/>
  <c r="D1201"/>
  <c r="D1202"/>
  <c r="D1203"/>
  <c r="D1204"/>
  <c r="D1205"/>
  <c r="D1206"/>
  <c r="D1207"/>
  <c r="D1208"/>
  <c r="D1209"/>
  <c r="D1210"/>
  <c r="D1211"/>
  <c r="D1212"/>
  <c r="D1213"/>
  <c r="D1214"/>
  <c r="D1215"/>
  <c r="D1216"/>
  <c r="D1217"/>
  <c r="D1218"/>
  <c r="D1219"/>
  <c r="D1220"/>
  <c r="D1221"/>
  <c r="D1222"/>
  <c r="D1223"/>
  <c r="D1224"/>
  <c r="D1225"/>
  <c r="D1226"/>
  <c r="D1227"/>
  <c r="D1228"/>
  <c r="D1229"/>
  <c r="D1230"/>
  <c r="D1231"/>
  <c r="D1232"/>
  <c r="D1233"/>
  <c r="D1234"/>
  <c r="D1235"/>
  <c r="D1236"/>
  <c r="D1237"/>
  <c r="D1238"/>
  <c r="D1239"/>
  <c r="D1240"/>
  <c r="D1241"/>
  <c r="D1242"/>
  <c r="D1243"/>
  <c r="D1244"/>
  <c r="D1245"/>
  <c r="D1246"/>
  <c r="D1247"/>
  <c r="D1248"/>
  <c r="D1249"/>
  <c r="D1250"/>
  <c r="D1251"/>
  <c r="D1252"/>
  <c r="D1253"/>
  <c r="D1254"/>
  <c r="D1255"/>
  <c r="D1256"/>
  <c r="D1257"/>
  <c r="D1258"/>
  <c r="D1259"/>
  <c r="D1260"/>
  <c r="D1261"/>
  <c r="D1262"/>
  <c r="D1263"/>
  <c r="D1264"/>
  <c r="D1265"/>
  <c r="D1266"/>
  <c r="D1267"/>
  <c r="D1268"/>
  <c r="D1269"/>
  <c r="D1270"/>
  <c r="D1271"/>
  <c r="D1272"/>
  <c r="D1273"/>
  <c r="D1274"/>
  <c r="D1275"/>
  <c r="D1276"/>
  <c r="D1277"/>
  <c r="D1278"/>
  <c r="D1279"/>
  <c r="D1280"/>
  <c r="D1281"/>
  <c r="D1282"/>
  <c r="D1283"/>
  <c r="D1284"/>
  <c r="D1285"/>
  <c r="D1286"/>
  <c r="D1287"/>
  <c r="D1288"/>
  <c r="D1289"/>
  <c r="D1290"/>
  <c r="D1291"/>
  <c r="D1292"/>
  <c r="D1293"/>
  <c r="D1294"/>
  <c r="D1295"/>
  <c r="D1296"/>
  <c r="D1297"/>
  <c r="D1298"/>
  <c r="D1299"/>
  <c r="D1300"/>
  <c r="D1301"/>
  <c r="D1302"/>
  <c r="D1303"/>
  <c r="D1304"/>
  <c r="D1305"/>
  <c r="D1306"/>
  <c r="D1307"/>
  <c r="D1308"/>
  <c r="D1309"/>
  <c r="D1310"/>
  <c r="D1311"/>
  <c r="D1312"/>
  <c r="D1313"/>
  <c r="D1314"/>
  <c r="D1315"/>
  <c r="D1316"/>
  <c r="D1317"/>
  <c r="D1318"/>
  <c r="D1319"/>
  <c r="D1320"/>
  <c r="D1321"/>
  <c r="D1322"/>
  <c r="D1323"/>
  <c r="D1324"/>
  <c r="D1325"/>
  <c r="D1326"/>
  <c r="D1327"/>
  <c r="D1328"/>
  <c r="D1329"/>
  <c r="D1330"/>
  <c r="D1331"/>
  <c r="D1332"/>
  <c r="D1333"/>
  <c r="D1334"/>
  <c r="D1335"/>
  <c r="D1336"/>
  <c r="D1337"/>
  <c r="D1338"/>
  <c r="D1339"/>
  <c r="D1340"/>
  <c r="D1341"/>
  <c r="D1342"/>
  <c r="D1343"/>
  <c r="D1344"/>
  <c r="D1345"/>
  <c r="D1346"/>
  <c r="D1347"/>
  <c r="D1348"/>
  <c r="D1349"/>
  <c r="D1350"/>
  <c r="D1351"/>
  <c r="D1352"/>
  <c r="D1353"/>
  <c r="D1354"/>
  <c r="D1355"/>
  <c r="D1356"/>
  <c r="D1357"/>
  <c r="D1358"/>
  <c r="D1359"/>
  <c r="D1360"/>
  <c r="D1361"/>
  <c r="D1362"/>
  <c r="D1363"/>
  <c r="D1364"/>
  <c r="D1365"/>
  <c r="D1366"/>
  <c r="D1367"/>
  <c r="D1368"/>
  <c r="D1369"/>
  <c r="D1370"/>
  <c r="D1371"/>
  <c r="D1372"/>
  <c r="D1373"/>
  <c r="D1374"/>
  <c r="D1375"/>
  <c r="D1376"/>
  <c r="D1377"/>
  <c r="D1378"/>
  <c r="D1379"/>
  <c r="D1380"/>
  <c r="D1381"/>
  <c r="D1382"/>
  <c r="D1383"/>
  <c r="D1384"/>
  <c r="D1385"/>
  <c r="D1386"/>
  <c r="D1387"/>
  <c r="D1388"/>
  <c r="D1389"/>
  <c r="D1390"/>
  <c r="D1391"/>
  <c r="D1392"/>
  <c r="D1393"/>
  <c r="D1394"/>
  <c r="D1395"/>
  <c r="D1396"/>
  <c r="D1397"/>
  <c r="D1398"/>
  <c r="D1399"/>
  <c r="D1400"/>
  <c r="D1401"/>
  <c r="D1402"/>
  <c r="D1403"/>
  <c r="D1404"/>
  <c r="D1405"/>
  <c r="D1406"/>
  <c r="D1407"/>
  <c r="D1408"/>
  <c r="D1409"/>
  <c r="D1410"/>
  <c r="D1411"/>
  <c r="D1412"/>
  <c r="D1413"/>
  <c r="D1414"/>
  <c r="D1415"/>
  <c r="D1416"/>
  <c r="D1417"/>
  <c r="D1418"/>
  <c r="D1419"/>
  <c r="D1420"/>
  <c r="D1421"/>
  <c r="D1422"/>
  <c r="D1423"/>
  <c r="D1424"/>
  <c r="D1425"/>
  <c r="D1426"/>
  <c r="D1427"/>
  <c r="D1428"/>
  <c r="D1429"/>
  <c r="D1430"/>
  <c r="D1431"/>
  <c r="D1432"/>
  <c r="D1433"/>
  <c r="D1434"/>
  <c r="D1435"/>
  <c r="D1436"/>
  <c r="D1437"/>
  <c r="D1438"/>
  <c r="D1439"/>
  <c r="D1440"/>
  <c r="D1441"/>
  <c r="D1442"/>
  <c r="D1443"/>
  <c r="D1444"/>
  <c r="D1445"/>
  <c r="D1446"/>
  <c r="D1447"/>
  <c r="D1448"/>
  <c r="D1449"/>
  <c r="D1450"/>
  <c r="D1451"/>
  <c r="D1452"/>
  <c r="D1453"/>
  <c r="D1454"/>
  <c r="D1455"/>
  <c r="D1456"/>
  <c r="D1457"/>
  <c r="D1458"/>
  <c r="D1459"/>
  <c r="D1460"/>
  <c r="D1461"/>
  <c r="D1462"/>
  <c r="D1463"/>
  <c r="D1464"/>
  <c r="D1465"/>
  <c r="D1466"/>
  <c r="D1467"/>
  <c r="D1468"/>
  <c r="D1469"/>
  <c r="D1470"/>
  <c r="D1471"/>
  <c r="D1472"/>
  <c r="D1473"/>
  <c r="D1474"/>
  <c r="D1475"/>
  <c r="D1476"/>
  <c r="D1477"/>
  <c r="D1478"/>
  <c r="D1479"/>
  <c r="D1480"/>
  <c r="D1481"/>
  <c r="D1482"/>
  <c r="D1483"/>
  <c r="D1484"/>
  <c r="D1485"/>
  <c r="D1486"/>
  <c r="D1487"/>
  <c r="D1488"/>
  <c r="D1489"/>
  <c r="D1490"/>
  <c r="D1491"/>
  <c r="D1492"/>
  <c r="D1493"/>
  <c r="D1494"/>
  <c r="D1495"/>
  <c r="D1496"/>
  <c r="D1497"/>
  <c r="D1498"/>
  <c r="D1499"/>
  <c r="D1500"/>
  <c r="D1501"/>
  <c r="D1502"/>
  <c r="D1503"/>
  <c r="D1504"/>
  <c r="D1505"/>
  <c r="D1506"/>
  <c r="D1507"/>
  <c r="D1508"/>
  <c r="D1509"/>
  <c r="D1510"/>
  <c r="D1511"/>
  <c r="D1512"/>
  <c r="D1513"/>
  <c r="D1514"/>
  <c r="D1515"/>
  <c r="D1516"/>
  <c r="D1517"/>
  <c r="D1518"/>
  <c r="D1519"/>
  <c r="D1520"/>
  <c r="D1521"/>
  <c r="D1522"/>
  <c r="D1523"/>
  <c r="D1524"/>
  <c r="D1525"/>
  <c r="D1526"/>
  <c r="D1527"/>
  <c r="D1528"/>
  <c r="D1529"/>
  <c r="D1530"/>
  <c r="D1531"/>
  <c r="D1532"/>
  <c r="D1533"/>
  <c r="D1534"/>
  <c r="D1535"/>
  <c r="D1536"/>
  <c r="D1537"/>
  <c r="D1538"/>
  <c r="D1539"/>
  <c r="D1540"/>
  <c r="D1541"/>
  <c r="D1542"/>
  <c r="D1543"/>
  <c r="D1544"/>
  <c r="D1545"/>
  <c r="D1546"/>
  <c r="D1547"/>
  <c r="D1548"/>
  <c r="D1549"/>
  <c r="D1550"/>
  <c r="D1551"/>
  <c r="D1552"/>
  <c r="D1553"/>
  <c r="D1554"/>
  <c r="D1555"/>
  <c r="D1556"/>
  <c r="D1557"/>
  <c r="D1558"/>
  <c r="D1559"/>
  <c r="D1560"/>
  <c r="D1561"/>
  <c r="D1562"/>
  <c r="D1563"/>
  <c r="D1564"/>
  <c r="D1565"/>
  <c r="D1566"/>
  <c r="D1567"/>
  <c r="D1568"/>
  <c r="D1569"/>
  <c r="D1570"/>
  <c r="D1571"/>
  <c r="D1572"/>
  <c r="D1573"/>
  <c r="D1574"/>
  <c r="D1575"/>
  <c r="D1576"/>
  <c r="D1577"/>
  <c r="D1578"/>
  <c r="D1579"/>
  <c r="D1580"/>
  <c r="D1581"/>
  <c r="D1582"/>
  <c r="D1583"/>
  <c r="D1584"/>
  <c r="D1585"/>
  <c r="D1586"/>
  <c r="D1587"/>
  <c r="D1588"/>
  <c r="D1589"/>
  <c r="D1590"/>
  <c r="D1591"/>
  <c r="D1592"/>
  <c r="D1593"/>
  <c r="D1594"/>
  <c r="D1595"/>
  <c r="D1596"/>
  <c r="D1597"/>
  <c r="D1598"/>
  <c r="D1599"/>
  <c r="D1600"/>
  <c r="D1601"/>
  <c r="D1602"/>
  <c r="D1603"/>
  <c r="D1604"/>
  <c r="D1605"/>
  <c r="D1606"/>
  <c r="D1607"/>
  <c r="D1608"/>
  <c r="D1609"/>
  <c r="D1610"/>
  <c r="D1611"/>
  <c r="D1612"/>
  <c r="D1613"/>
  <c r="D1614"/>
  <c r="D1615"/>
  <c r="D1616"/>
  <c r="D1617"/>
  <c r="D1618"/>
  <c r="D1619"/>
  <c r="D1620"/>
  <c r="D1621"/>
  <c r="D1622"/>
  <c r="D1623"/>
  <c r="D1624"/>
  <c r="D1625"/>
  <c r="D1626"/>
  <c r="D1627"/>
  <c r="D1628"/>
  <c r="D1629"/>
  <c r="D1630"/>
  <c r="D1631"/>
  <c r="D1632"/>
  <c r="D1633"/>
  <c r="D1634"/>
  <c r="D1635"/>
  <c r="D1636"/>
  <c r="D1637"/>
  <c r="D1638"/>
  <c r="D1639"/>
  <c r="D1640"/>
  <c r="D1641"/>
  <c r="D1642"/>
  <c r="D1643"/>
  <c r="D1644"/>
  <c r="D1645"/>
  <c r="D1646"/>
  <c r="D1647"/>
  <c r="D1648"/>
  <c r="D1649"/>
  <c r="D1650"/>
  <c r="D1651"/>
  <c r="D1652"/>
  <c r="D1653"/>
  <c r="D1654"/>
  <c r="D1655"/>
  <c r="D1656"/>
  <c r="D1657"/>
  <c r="D1658"/>
  <c r="D1659"/>
  <c r="D1660"/>
  <c r="D1661"/>
  <c r="D1662"/>
  <c r="D1663"/>
  <c r="D1664"/>
  <c r="D1665"/>
  <c r="D1666"/>
  <c r="D1667"/>
  <c r="D1668"/>
  <c r="D1669"/>
  <c r="D1670"/>
  <c r="D1671"/>
  <c r="D1672"/>
  <c r="D1673"/>
  <c r="D1674"/>
  <c r="D1675"/>
  <c r="D1676"/>
  <c r="D1677"/>
  <c r="D1678"/>
  <c r="D1679"/>
  <c r="D1680"/>
  <c r="D1681"/>
  <c r="D1682"/>
  <c r="D1683"/>
  <c r="D1684"/>
  <c r="D1685"/>
  <c r="D1686"/>
  <c r="D1687"/>
  <c r="D1688"/>
  <c r="D1689"/>
  <c r="D1690"/>
  <c r="D1691"/>
  <c r="D1692"/>
  <c r="D1693"/>
  <c r="D1694"/>
  <c r="D1695"/>
  <c r="D1696"/>
  <c r="D1697"/>
  <c r="D1698"/>
  <c r="D1699"/>
  <c r="D1700"/>
  <c r="D1701"/>
  <c r="D1702"/>
  <c r="D1703"/>
  <c r="D1704"/>
  <c r="D1705"/>
  <c r="D1706"/>
  <c r="D1707"/>
  <c r="D1708"/>
  <c r="D1709"/>
  <c r="D1710"/>
  <c r="D1711"/>
  <c r="D1712"/>
  <c r="D1713"/>
  <c r="D1714"/>
  <c r="D1715"/>
  <c r="D1716"/>
  <c r="D1717"/>
  <c r="D1718"/>
  <c r="D1719"/>
  <c r="D1720"/>
  <c r="D1721"/>
  <c r="D1722"/>
  <c r="D1723"/>
  <c r="D1724"/>
  <c r="D1725"/>
  <c r="D1726"/>
  <c r="D1727"/>
  <c r="D1728"/>
  <c r="D1729"/>
  <c r="D1730"/>
  <c r="D1731"/>
  <c r="D1732"/>
  <c r="D1733"/>
  <c r="D1734"/>
  <c r="D1735"/>
  <c r="D1736"/>
  <c r="D1737"/>
  <c r="D1738"/>
  <c r="D1739"/>
  <c r="D1740"/>
  <c r="D1741"/>
  <c r="D1742"/>
  <c r="D1743"/>
  <c r="D1744"/>
  <c r="D1745"/>
  <c r="D1746"/>
  <c r="D1747"/>
  <c r="D1748"/>
  <c r="D1749"/>
  <c r="D1750"/>
  <c r="D1751"/>
  <c r="D1752"/>
  <c r="D1753"/>
  <c r="D1754"/>
  <c r="D1755"/>
  <c r="D1756"/>
  <c r="D1757"/>
  <c r="D1758"/>
  <c r="D1759"/>
  <c r="D1760"/>
  <c r="D1761"/>
  <c r="D1762"/>
  <c r="D1763"/>
  <c r="D1764"/>
  <c r="D1765"/>
  <c r="D1766"/>
  <c r="D1767"/>
  <c r="D1768"/>
  <c r="D1769"/>
  <c r="D1770"/>
  <c r="D1771"/>
  <c r="D1772"/>
  <c r="D1773"/>
  <c r="D1774"/>
  <c r="D1775"/>
  <c r="D1776"/>
  <c r="D1777"/>
  <c r="D1778"/>
  <c r="D1779"/>
  <c r="D1780"/>
  <c r="D1781"/>
  <c r="D1782"/>
  <c r="D1783"/>
  <c r="D1784"/>
  <c r="D1785"/>
  <c r="D1786"/>
  <c r="D1787"/>
  <c r="D1788"/>
  <c r="D1789"/>
  <c r="D1790"/>
  <c r="D1791"/>
  <c r="D1792"/>
  <c r="D1793"/>
  <c r="D1794"/>
  <c r="D1795"/>
  <c r="D1796"/>
  <c r="D1797"/>
  <c r="D1798"/>
  <c r="D1799"/>
  <c r="D1800"/>
  <c r="D1801"/>
  <c r="D1802"/>
  <c r="D1803"/>
  <c r="D1804"/>
  <c r="D1805"/>
  <c r="D1806"/>
  <c r="D1807"/>
  <c r="D1808"/>
  <c r="D1809"/>
  <c r="D1810"/>
  <c r="D1811"/>
  <c r="D1812"/>
  <c r="D1813"/>
  <c r="D1814"/>
  <c r="D1815"/>
  <c r="D1816"/>
  <c r="D1817"/>
  <c r="D1818"/>
  <c r="D1819"/>
  <c r="D1820"/>
  <c r="D1821"/>
  <c r="D1822"/>
  <c r="D1823"/>
  <c r="D1824"/>
  <c r="D1825"/>
  <c r="D1826"/>
  <c r="D1827"/>
  <c r="D1828"/>
  <c r="D1829"/>
  <c r="D1830"/>
  <c r="D1831"/>
  <c r="D1832"/>
  <c r="D1833"/>
  <c r="D1834"/>
  <c r="D1835"/>
  <c r="D1836"/>
  <c r="D1837"/>
  <c r="D1838"/>
  <c r="D1839"/>
  <c r="D1840"/>
  <c r="D1841"/>
  <c r="D1842"/>
  <c r="D1843"/>
  <c r="D1844"/>
  <c r="D1845"/>
  <c r="D1846"/>
  <c r="D1847"/>
  <c r="D1848"/>
  <c r="D1849"/>
  <c r="D1850"/>
  <c r="D1851"/>
  <c r="D1852"/>
  <c r="D1853"/>
  <c r="D1854"/>
  <c r="D1855"/>
  <c r="D1856"/>
  <c r="D1857"/>
  <c r="D1858"/>
  <c r="D1859"/>
  <c r="D1860"/>
  <c r="D1861"/>
  <c r="D1862"/>
  <c r="D1863"/>
  <c r="D1864"/>
  <c r="D1865"/>
  <c r="D1866"/>
  <c r="D1867"/>
  <c r="D1868"/>
  <c r="D1869"/>
  <c r="D1870"/>
  <c r="D1871"/>
  <c r="D1872"/>
  <c r="D1873"/>
  <c r="D1874"/>
  <c r="D1875"/>
  <c r="D1876"/>
  <c r="D1877"/>
  <c r="D1878"/>
  <c r="D1879"/>
  <c r="D1880"/>
  <c r="D1881"/>
  <c r="D1882"/>
  <c r="D1883"/>
  <c r="D1884"/>
  <c r="D1885"/>
  <c r="D1886"/>
  <c r="D1887"/>
  <c r="D1888"/>
  <c r="D1889"/>
  <c r="D1890"/>
  <c r="D1891"/>
  <c r="D1892"/>
  <c r="D1893"/>
  <c r="D1894"/>
  <c r="D1895"/>
  <c r="D1896"/>
  <c r="D1897"/>
  <c r="D1898"/>
  <c r="D1899"/>
  <c r="D1900"/>
  <c r="D1901"/>
  <c r="D1902"/>
  <c r="D1903"/>
  <c r="D1904"/>
  <c r="D1905"/>
  <c r="D1906"/>
  <c r="D1907"/>
  <c r="D1908"/>
  <c r="D1909"/>
  <c r="D1910"/>
  <c r="D1911"/>
  <c r="D1912"/>
  <c r="D1913"/>
  <c r="D1914"/>
  <c r="D1915"/>
  <c r="D1916"/>
  <c r="D1917"/>
  <c r="D1918"/>
  <c r="D1919"/>
  <c r="D1920"/>
  <c r="D1921"/>
  <c r="D1922"/>
  <c r="D1923"/>
  <c r="D1924"/>
  <c r="D1925"/>
  <c r="D1926"/>
  <c r="D1927"/>
  <c r="D1928"/>
  <c r="D1929"/>
  <c r="D1930"/>
  <c r="D1931"/>
  <c r="D1932"/>
  <c r="D1933"/>
  <c r="D1934"/>
  <c r="D1935"/>
  <c r="D1936"/>
  <c r="D1937"/>
  <c r="D1938"/>
  <c r="D1939"/>
  <c r="D1940"/>
  <c r="D1941"/>
  <c r="D1942"/>
  <c r="D1943"/>
  <c r="D1944"/>
  <c r="D1945"/>
  <c r="D1946"/>
  <c r="D1947"/>
  <c r="D1948"/>
  <c r="D1949"/>
  <c r="D1950"/>
  <c r="D1951"/>
  <c r="D1952"/>
  <c r="D1953"/>
  <c r="D1954"/>
  <c r="D1955"/>
  <c r="D1956"/>
  <c r="D1957"/>
  <c r="D1958"/>
  <c r="D1959"/>
  <c r="D1960"/>
  <c r="D1961"/>
  <c r="D1962"/>
  <c r="D1963"/>
  <c r="D1964"/>
  <c r="D1965"/>
  <c r="D1966"/>
  <c r="D1967"/>
  <c r="D1968"/>
  <c r="D1969"/>
  <c r="D1970"/>
  <c r="D1971"/>
  <c r="D1972"/>
  <c r="D1973"/>
  <c r="D1974"/>
  <c r="D1975"/>
  <c r="D1976"/>
  <c r="D1977"/>
  <c r="D1978"/>
  <c r="D1979"/>
  <c r="D1980"/>
  <c r="D1981"/>
  <c r="D1982"/>
  <c r="D1983"/>
  <c r="D1984"/>
  <c r="D1985"/>
  <c r="D1986"/>
  <c r="D1987"/>
  <c r="D1988"/>
  <c r="D1989"/>
  <c r="D1990"/>
  <c r="D1991"/>
  <c r="D1992"/>
  <c r="D1993"/>
  <c r="D1994"/>
  <c r="D1995"/>
  <c r="D1996"/>
  <c r="D1997"/>
  <c r="D1998"/>
  <c r="D1999"/>
  <c r="D2000"/>
  <c r="D2001"/>
  <c r="D2002"/>
  <c r="D2003"/>
  <c r="D2004"/>
  <c r="D2005"/>
  <c r="D2006"/>
  <c r="D2007"/>
  <c r="D2008"/>
  <c r="D2009"/>
  <c r="D2010"/>
  <c r="D2011"/>
  <c r="D2012"/>
  <c r="D2013"/>
  <c r="D2014"/>
  <c r="D2015"/>
  <c r="D2016"/>
  <c r="D2017"/>
  <c r="D2018"/>
  <c r="D2019"/>
  <c r="D2020"/>
  <c r="D2021"/>
  <c r="D2022"/>
  <c r="D2023"/>
  <c r="D2024"/>
  <c r="D2025"/>
  <c r="D2026"/>
  <c r="D2027"/>
  <c r="D2028"/>
  <c r="D2029"/>
  <c r="D2030"/>
  <c r="D2031"/>
  <c r="D2032"/>
  <c r="D2033"/>
  <c r="D2034"/>
  <c r="D2035"/>
  <c r="D2036"/>
  <c r="D2037"/>
  <c r="D2038"/>
  <c r="D2039"/>
  <c r="D2040"/>
  <c r="D2041"/>
  <c r="D2042"/>
  <c r="D2043"/>
  <c r="D2044"/>
  <c r="D2045"/>
  <c r="D2046"/>
  <c r="D2047"/>
  <c r="D2048"/>
  <c r="D2049"/>
  <c r="D2050"/>
  <c r="D2051"/>
  <c r="D2052"/>
  <c r="D2053"/>
  <c r="D2054"/>
  <c r="D2055"/>
  <c r="D2056"/>
  <c r="D2057"/>
  <c r="D2058"/>
  <c r="D2059"/>
  <c r="D2060"/>
  <c r="D2061"/>
  <c r="D2062"/>
  <c r="D2063"/>
  <c r="D2064"/>
  <c r="D2065"/>
  <c r="D2066"/>
  <c r="D2067"/>
  <c r="D2068"/>
  <c r="D2069"/>
  <c r="D2070"/>
  <c r="D2071"/>
  <c r="D2072"/>
  <c r="D2073"/>
  <c r="D2074"/>
  <c r="D2075"/>
  <c r="D2076"/>
  <c r="D2077"/>
  <c r="D2078"/>
  <c r="D2079"/>
  <c r="D2080"/>
  <c r="D2081"/>
  <c r="D2082"/>
  <c r="D2083"/>
  <c r="D2084"/>
  <c r="D2085"/>
  <c r="D2086"/>
  <c r="D2087"/>
  <c r="D2088"/>
  <c r="D2089"/>
  <c r="D2090"/>
  <c r="D2091"/>
  <c r="D2092"/>
  <c r="D2093"/>
  <c r="D2094"/>
  <c r="D2095"/>
  <c r="D2096"/>
  <c r="D2097"/>
  <c r="D2098"/>
  <c r="D2099"/>
  <c r="D2100"/>
  <c r="D2101"/>
  <c r="D2102"/>
  <c r="D2103"/>
  <c r="D2104"/>
  <c r="D2105"/>
  <c r="D2106"/>
  <c r="D2107"/>
  <c r="D2108"/>
  <c r="D2109"/>
  <c r="D2110"/>
  <c r="D2111"/>
  <c r="D2112"/>
  <c r="D2113"/>
  <c r="D2114"/>
  <c r="D2115"/>
  <c r="D2116"/>
  <c r="D2117"/>
  <c r="D2118"/>
  <c r="D2119"/>
  <c r="D2120"/>
  <c r="D2121"/>
  <c r="D2122"/>
  <c r="D2123"/>
  <c r="D2124"/>
  <c r="D2125"/>
  <c r="D2126"/>
  <c r="D2127"/>
  <c r="D2128"/>
  <c r="D2129"/>
  <c r="D2130"/>
  <c r="D2131"/>
  <c r="D2132"/>
  <c r="D2133"/>
  <c r="D2134"/>
  <c r="D2135"/>
  <c r="D2136"/>
  <c r="D2137"/>
  <c r="D2138"/>
  <c r="D2139"/>
  <c r="D2140"/>
  <c r="D2141"/>
  <c r="D2142"/>
  <c r="D2143"/>
  <c r="D2144"/>
  <c r="D2145"/>
  <c r="D2146"/>
  <c r="D2147"/>
  <c r="D2148"/>
  <c r="D2149"/>
  <c r="D2150"/>
  <c r="D2151"/>
  <c r="D2152"/>
  <c r="D2153"/>
  <c r="D2154"/>
  <c r="D2155"/>
  <c r="D2156"/>
  <c r="D2157"/>
  <c r="D2158"/>
  <c r="D2159"/>
  <c r="D2160"/>
  <c r="D2161"/>
  <c r="D2162"/>
  <c r="D2163"/>
  <c r="D2164"/>
  <c r="D2165"/>
  <c r="D2166"/>
  <c r="D2167"/>
  <c r="D2168"/>
  <c r="D2169"/>
  <c r="D2170"/>
  <c r="D2171"/>
  <c r="D2172"/>
  <c r="D2173"/>
  <c r="D2174"/>
  <c r="D2175"/>
  <c r="D2176"/>
  <c r="D2177"/>
  <c r="D2178"/>
  <c r="D2179"/>
  <c r="D2180"/>
  <c r="D2181"/>
  <c r="D2182"/>
  <c r="D2183"/>
  <c r="D2184"/>
  <c r="D2185"/>
  <c r="D2186"/>
  <c r="D2187"/>
  <c r="D2188"/>
  <c r="D2189"/>
  <c r="D2190"/>
  <c r="D2191"/>
  <c r="D2192"/>
  <c r="D2193"/>
  <c r="D2194"/>
  <c r="D2195"/>
  <c r="D2196"/>
  <c r="D2197"/>
  <c r="D2198"/>
  <c r="D2199"/>
  <c r="D2200"/>
  <c r="D2201"/>
  <c r="D2202"/>
  <c r="D2203"/>
  <c r="D2204"/>
  <c r="D2205"/>
  <c r="D2206"/>
  <c r="D2207"/>
  <c r="D2208"/>
  <c r="D2209"/>
  <c r="D2210"/>
  <c r="D2211"/>
  <c r="D2212"/>
  <c r="D2213"/>
  <c r="D2214"/>
  <c r="D2215"/>
  <c r="D2216"/>
  <c r="D2217"/>
  <c r="D2218"/>
  <c r="D2219"/>
  <c r="D2220"/>
  <c r="D2221"/>
  <c r="D2222"/>
  <c r="D2223"/>
  <c r="D2224"/>
  <c r="D2225"/>
  <c r="D2226"/>
  <c r="D2227"/>
  <c r="D2228"/>
  <c r="D2229"/>
  <c r="D2230"/>
  <c r="D2231"/>
  <c r="D2232"/>
  <c r="D2233"/>
  <c r="D2234"/>
  <c r="D2235"/>
  <c r="D2236"/>
  <c r="D2237"/>
  <c r="D2238"/>
  <c r="D2239"/>
  <c r="D2240"/>
  <c r="D2241"/>
  <c r="D2242"/>
  <c r="D2243"/>
  <c r="D2244"/>
  <c r="D2245"/>
  <c r="D2246"/>
  <c r="D2247"/>
  <c r="D2248"/>
  <c r="D2249"/>
  <c r="D2250"/>
  <c r="D2251"/>
  <c r="D2252"/>
  <c r="D2253"/>
  <c r="D2254"/>
  <c r="D2255"/>
  <c r="D2256"/>
  <c r="D2257"/>
  <c r="D2258"/>
  <c r="D2259"/>
  <c r="D2260"/>
  <c r="D2261"/>
  <c r="D2262"/>
  <c r="D2263"/>
  <c r="D2264"/>
  <c r="D2265"/>
  <c r="D2266"/>
  <c r="D2267"/>
  <c r="D2268"/>
  <c r="D2269"/>
  <c r="D2270"/>
  <c r="D2271"/>
  <c r="D2272"/>
  <c r="D2273"/>
  <c r="D2274"/>
  <c r="D2275"/>
  <c r="D2276"/>
  <c r="D2277"/>
  <c r="D2278"/>
  <c r="D2279"/>
  <c r="D2280"/>
  <c r="D2281"/>
  <c r="D2282"/>
  <c r="D2283"/>
  <c r="D2284"/>
  <c r="D2285"/>
  <c r="D2286"/>
  <c r="D2287"/>
  <c r="D2288"/>
  <c r="D2289"/>
  <c r="D2290"/>
  <c r="D2291"/>
  <c r="D2292"/>
  <c r="D2293"/>
  <c r="D2294"/>
  <c r="D2295"/>
  <c r="D2296"/>
  <c r="D2297"/>
  <c r="D2298"/>
  <c r="D2299"/>
  <c r="D2300"/>
  <c r="D2301"/>
  <c r="D2302"/>
  <c r="D2303"/>
  <c r="D2304"/>
  <c r="D2305"/>
  <c r="D2306"/>
  <c r="D2307"/>
  <c r="D2308"/>
  <c r="D2309"/>
  <c r="D2310"/>
  <c r="D2311"/>
  <c r="D2312"/>
  <c r="D2313"/>
  <c r="D2314"/>
  <c r="D2315"/>
  <c r="D2316"/>
  <c r="D2317"/>
  <c r="D2318"/>
  <c r="D2319"/>
  <c r="D2320"/>
  <c r="D2321"/>
  <c r="D2322"/>
  <c r="D2323"/>
  <c r="D2324"/>
  <c r="D2325"/>
  <c r="D2326"/>
  <c r="D2327"/>
  <c r="D2328"/>
  <c r="D2329"/>
  <c r="D2330"/>
  <c r="D2331"/>
  <c r="D2332"/>
  <c r="D2333"/>
  <c r="D2334"/>
  <c r="D2335"/>
  <c r="D2336"/>
  <c r="D2337"/>
  <c r="D2338"/>
  <c r="D2339"/>
  <c r="D2340"/>
  <c r="D2341"/>
  <c r="D2342"/>
  <c r="D2343"/>
  <c r="D2344"/>
  <c r="D2345"/>
  <c r="D2346"/>
  <c r="D2347"/>
  <c r="D2348"/>
  <c r="D2349"/>
  <c r="D2350"/>
  <c r="D2351"/>
  <c r="D2352"/>
  <c r="D2353"/>
  <c r="D2354"/>
  <c r="D2355"/>
  <c r="D2356"/>
  <c r="D2357"/>
  <c r="D2358"/>
  <c r="D2359"/>
  <c r="D2360"/>
  <c r="D2361"/>
  <c r="D2362"/>
  <c r="D2363"/>
  <c r="D2364"/>
  <c r="D2365"/>
  <c r="D2366"/>
  <c r="D2367"/>
  <c r="D2368"/>
  <c r="D2369"/>
  <c r="D2370"/>
  <c r="D2371"/>
  <c r="D2372"/>
  <c r="D2373"/>
  <c r="D2374"/>
  <c r="D2375"/>
  <c r="D2376"/>
  <c r="D2377"/>
  <c r="D2378"/>
  <c r="D2379"/>
  <c r="D2380"/>
  <c r="D2381"/>
  <c r="D2382"/>
  <c r="D2383"/>
  <c r="D2384"/>
  <c r="D2385"/>
  <c r="D2386"/>
  <c r="D2387"/>
  <c r="D2388"/>
  <c r="D2389"/>
  <c r="D2390"/>
  <c r="D2391"/>
  <c r="D2392"/>
  <c r="D2393"/>
  <c r="D2394"/>
  <c r="D2395"/>
  <c r="D2396"/>
  <c r="D2397"/>
  <c r="D2398"/>
  <c r="D2399"/>
  <c r="D2400"/>
  <c r="D2401"/>
  <c r="D2402"/>
  <c r="D2403"/>
  <c r="D2404"/>
  <c r="D2405"/>
  <c r="D2406"/>
  <c r="D2407"/>
  <c r="D2408"/>
  <c r="D2409"/>
  <c r="D2410"/>
  <c r="D2411"/>
  <c r="D2412"/>
  <c r="D2413"/>
  <c r="D2414"/>
  <c r="D2415"/>
  <c r="D2416"/>
  <c r="D2417"/>
  <c r="D2418"/>
  <c r="D2419"/>
  <c r="D2420"/>
  <c r="D2421"/>
  <c r="D2422"/>
  <c r="D2423"/>
  <c r="D2424"/>
  <c r="D2425"/>
  <c r="D2426"/>
  <c r="D2427"/>
  <c r="D2428"/>
  <c r="D2429"/>
  <c r="D2430"/>
  <c r="D2431"/>
  <c r="D2432"/>
  <c r="D2433"/>
  <c r="D2434"/>
  <c r="D2435"/>
  <c r="D2436"/>
  <c r="D2437"/>
  <c r="D2438"/>
  <c r="D2439"/>
  <c r="D2440"/>
  <c r="D2441"/>
  <c r="D2442"/>
  <c r="D2443"/>
  <c r="D2444"/>
  <c r="D2445"/>
  <c r="D2446"/>
  <c r="D2447"/>
  <c r="D2448"/>
  <c r="D2449"/>
  <c r="D2450"/>
  <c r="D2451"/>
  <c r="D2452"/>
  <c r="D2453"/>
  <c r="D2454"/>
  <c r="D2455"/>
  <c r="D2456"/>
  <c r="D2457"/>
  <c r="D2458"/>
  <c r="D2459"/>
  <c r="D2460"/>
  <c r="D2461"/>
  <c r="D2462"/>
  <c r="D2463"/>
  <c r="D2464"/>
  <c r="D2465"/>
  <c r="D2466"/>
  <c r="D2467"/>
  <c r="D2468"/>
  <c r="D2469"/>
  <c r="D2470"/>
  <c r="D2471"/>
  <c r="D2472"/>
  <c r="D2473"/>
  <c r="D2474"/>
  <c r="D2475"/>
  <c r="D2476"/>
  <c r="D2477"/>
  <c r="D2478"/>
  <c r="D2479"/>
  <c r="D2480"/>
  <c r="D2481"/>
  <c r="D2482"/>
  <c r="D2483"/>
  <c r="D2484"/>
  <c r="D2485"/>
  <c r="D2486"/>
  <c r="D2487"/>
  <c r="D2488"/>
  <c r="D2489"/>
  <c r="D2490"/>
  <c r="D2491"/>
  <c r="D2492"/>
  <c r="D2493"/>
  <c r="D2494"/>
  <c r="D2495"/>
  <c r="D2496"/>
  <c r="D2497"/>
  <c r="D2498"/>
  <c r="D2499"/>
  <c r="D2500"/>
  <c r="D2501"/>
  <c r="D2502"/>
  <c r="D2503"/>
  <c r="D2504"/>
  <c r="D2505"/>
  <c r="D2506"/>
  <c r="D2507"/>
  <c r="D2508"/>
  <c r="D2509"/>
  <c r="D2510"/>
  <c r="D2511"/>
  <c r="D2512"/>
  <c r="D2513"/>
  <c r="D2514"/>
  <c r="D2515"/>
  <c r="D2516"/>
  <c r="D2517"/>
  <c r="D2518"/>
  <c r="D2519"/>
  <c r="D2520"/>
  <c r="D2521"/>
  <c r="D2522"/>
  <c r="D2523"/>
  <c r="D2524"/>
  <c r="D2525"/>
  <c r="D2526"/>
  <c r="D2527"/>
  <c r="D2528"/>
  <c r="D2529"/>
  <c r="D2530"/>
  <c r="D2531"/>
  <c r="D2532"/>
  <c r="D2533"/>
  <c r="D2534"/>
  <c r="D2535"/>
  <c r="D2536"/>
  <c r="D2537"/>
  <c r="D2538"/>
  <c r="D2539"/>
  <c r="D2540"/>
  <c r="D2541"/>
  <c r="D2542"/>
  <c r="D2543"/>
  <c r="D2544"/>
  <c r="D2545"/>
  <c r="D2546"/>
  <c r="D2547"/>
  <c r="D2548"/>
  <c r="D2549"/>
  <c r="D2550"/>
  <c r="D2551"/>
  <c r="D2552"/>
  <c r="D2553"/>
  <c r="D2554"/>
  <c r="D2555"/>
  <c r="D2556"/>
  <c r="D2557"/>
  <c r="D2558"/>
  <c r="D2559"/>
  <c r="D2560"/>
  <c r="D2561"/>
  <c r="D2562"/>
  <c r="D2563"/>
  <c r="D2564"/>
  <c r="D2565"/>
  <c r="D2566"/>
  <c r="D2567"/>
  <c r="D2568"/>
  <c r="D2569"/>
  <c r="D2570"/>
  <c r="D2571"/>
  <c r="D2572"/>
  <c r="D2573"/>
  <c r="D2574"/>
  <c r="D2575"/>
  <c r="D2576"/>
  <c r="D2577"/>
  <c r="D2578"/>
  <c r="D2579"/>
  <c r="D2580"/>
  <c r="D2581"/>
  <c r="D2582"/>
  <c r="D2583"/>
  <c r="D2584"/>
  <c r="D2585"/>
  <c r="D2586"/>
  <c r="D2587"/>
  <c r="D2588"/>
  <c r="D2589"/>
  <c r="D2590"/>
  <c r="D2591"/>
  <c r="D2592"/>
  <c r="D2593"/>
  <c r="D2594"/>
  <c r="D2595"/>
  <c r="D2596"/>
  <c r="D2597"/>
  <c r="D2598"/>
  <c r="D2599"/>
  <c r="D2600"/>
  <c r="D2601"/>
  <c r="D2602"/>
  <c r="D2603"/>
  <c r="D2604"/>
  <c r="D2605"/>
  <c r="D2606"/>
  <c r="D2607"/>
  <c r="D2608"/>
  <c r="D2609"/>
  <c r="D2610"/>
  <c r="D2611"/>
  <c r="D2612"/>
  <c r="D2613"/>
  <c r="D2614"/>
  <c r="D2615"/>
  <c r="D2616"/>
  <c r="D2617"/>
  <c r="D2618"/>
  <c r="D2619"/>
  <c r="D2620"/>
  <c r="D2621"/>
  <c r="D2622"/>
  <c r="D2623"/>
  <c r="D2624"/>
  <c r="D2625"/>
  <c r="D2626"/>
  <c r="D2627"/>
  <c r="D2628"/>
  <c r="D2629"/>
  <c r="D2630"/>
  <c r="D2631"/>
  <c r="D2632"/>
  <c r="D2633"/>
  <c r="D2634"/>
  <c r="D2635"/>
  <c r="D2636"/>
  <c r="D2637"/>
  <c r="D2638"/>
  <c r="D2639"/>
  <c r="D2640"/>
  <c r="D2641"/>
  <c r="D2642"/>
  <c r="D2643"/>
  <c r="D2644"/>
  <c r="D2645"/>
  <c r="D2646"/>
  <c r="D2647"/>
  <c r="D2648"/>
  <c r="D2649"/>
  <c r="D2650"/>
  <c r="D2651"/>
  <c r="D2652"/>
  <c r="D2653"/>
  <c r="D2654"/>
  <c r="D2655"/>
  <c r="D2656"/>
  <c r="D2657"/>
  <c r="D2658"/>
  <c r="D2659"/>
  <c r="D2660"/>
  <c r="D2661"/>
  <c r="D2662"/>
  <c r="D2663"/>
  <c r="D2664"/>
  <c r="D2665"/>
  <c r="D2666"/>
  <c r="D2667"/>
  <c r="D2668"/>
  <c r="D2669"/>
  <c r="D2670"/>
  <c r="D2671"/>
  <c r="D2672"/>
  <c r="D2673"/>
  <c r="D2674"/>
  <c r="D2675"/>
  <c r="D2676"/>
  <c r="D2677"/>
  <c r="D2678"/>
  <c r="D2679"/>
  <c r="D2680"/>
  <c r="D2681"/>
  <c r="D2682"/>
  <c r="D2683"/>
  <c r="D2684"/>
  <c r="D2685"/>
  <c r="D2686"/>
  <c r="D2687"/>
  <c r="D2688"/>
  <c r="D2689"/>
  <c r="D2690"/>
  <c r="D2691"/>
  <c r="D2692"/>
  <c r="D2693"/>
  <c r="D2694"/>
  <c r="D2695"/>
  <c r="D2696"/>
  <c r="D2697"/>
  <c r="D2698"/>
  <c r="D2699"/>
  <c r="D2700"/>
  <c r="D2701"/>
  <c r="D2702"/>
  <c r="D2703"/>
  <c r="D2704"/>
  <c r="D2705"/>
  <c r="D2706"/>
  <c r="D2707"/>
  <c r="D2708"/>
  <c r="D2709"/>
  <c r="D2710"/>
  <c r="D2711"/>
  <c r="D2712"/>
  <c r="D2713"/>
  <c r="D2714"/>
  <c r="D2715"/>
  <c r="D2716"/>
  <c r="D2717"/>
  <c r="D2718"/>
  <c r="D2719"/>
  <c r="D2720"/>
  <c r="D2721"/>
  <c r="D2722"/>
  <c r="D2723"/>
  <c r="D2724"/>
  <c r="D2725"/>
  <c r="D2726"/>
  <c r="D2727"/>
  <c r="D2728"/>
  <c r="D2729"/>
  <c r="D2730"/>
  <c r="D2731"/>
  <c r="D2732"/>
  <c r="D2733"/>
  <c r="D2734"/>
  <c r="D2735"/>
  <c r="D2736"/>
  <c r="D2737"/>
  <c r="D2738"/>
  <c r="D2739"/>
  <c r="D2740"/>
  <c r="D2741"/>
  <c r="D2742"/>
  <c r="D2743"/>
  <c r="D2744"/>
  <c r="D2745"/>
  <c r="D2746"/>
  <c r="D2747"/>
  <c r="D2748"/>
  <c r="D2749"/>
  <c r="D2750"/>
  <c r="D2751"/>
  <c r="D2752"/>
  <c r="D2753"/>
  <c r="D2754"/>
  <c r="D2755"/>
  <c r="D2756"/>
  <c r="D2757"/>
  <c r="D2758"/>
  <c r="D2759"/>
  <c r="D2760"/>
  <c r="D2761"/>
  <c r="D2762"/>
  <c r="D2763"/>
  <c r="D2764"/>
  <c r="D2765"/>
  <c r="D2766"/>
  <c r="D2767"/>
  <c r="D2768"/>
  <c r="D2769"/>
  <c r="D2770"/>
  <c r="D2771"/>
  <c r="D2772"/>
  <c r="D2773"/>
  <c r="D2774"/>
  <c r="D2775"/>
  <c r="D2776"/>
  <c r="D2777"/>
  <c r="D2778"/>
  <c r="D2779"/>
  <c r="D2780"/>
  <c r="D2781"/>
  <c r="D2782"/>
  <c r="D2783"/>
  <c r="D2784"/>
  <c r="D2785"/>
  <c r="D2786"/>
  <c r="D2787"/>
  <c r="D2788"/>
  <c r="D2789"/>
  <c r="D2790"/>
  <c r="D2791"/>
  <c r="D2792"/>
  <c r="D2793"/>
  <c r="D2794"/>
  <c r="D2795"/>
  <c r="D2796"/>
  <c r="D2797"/>
  <c r="D2798"/>
  <c r="D2799"/>
  <c r="D2800"/>
  <c r="D2801"/>
  <c r="D2802"/>
  <c r="D2803"/>
  <c r="D2804"/>
  <c r="D2805"/>
  <c r="D2806"/>
  <c r="D2807"/>
  <c r="D2808"/>
  <c r="D2809"/>
  <c r="D2810"/>
  <c r="D2811"/>
  <c r="D2812"/>
  <c r="D2813"/>
  <c r="D2814"/>
  <c r="D2815"/>
  <c r="D2816"/>
  <c r="D2817"/>
  <c r="D2818"/>
  <c r="D2819"/>
  <c r="D2820"/>
  <c r="D2821"/>
  <c r="D2822"/>
  <c r="D2823"/>
  <c r="D2824"/>
  <c r="D2825"/>
  <c r="D2826"/>
  <c r="D2827"/>
  <c r="D2828"/>
  <c r="D2829"/>
  <c r="D2830"/>
  <c r="D2831"/>
  <c r="D2832"/>
  <c r="D2833"/>
  <c r="D2834"/>
  <c r="D2835"/>
  <c r="D2836"/>
  <c r="D2837"/>
  <c r="D2838"/>
  <c r="D2839"/>
  <c r="D2840"/>
  <c r="D2841"/>
  <c r="D2842"/>
  <c r="D2843"/>
  <c r="D2844"/>
  <c r="D2845"/>
  <c r="D2846"/>
  <c r="D2847"/>
  <c r="D2848"/>
  <c r="D2849"/>
  <c r="D2850"/>
  <c r="D2851"/>
  <c r="D2852"/>
  <c r="D2853"/>
  <c r="D2854"/>
  <c r="D2855"/>
  <c r="D2856"/>
  <c r="D2857"/>
  <c r="D2858"/>
  <c r="D2859"/>
  <c r="D2860"/>
  <c r="D2861"/>
  <c r="D2862"/>
  <c r="D2863"/>
  <c r="D2864"/>
  <c r="D2865"/>
  <c r="D2866"/>
  <c r="D2867"/>
  <c r="D2868"/>
  <c r="D2869"/>
  <c r="D2870"/>
  <c r="D2871"/>
  <c r="D2872"/>
  <c r="D2873"/>
  <c r="D2874"/>
  <c r="D2875"/>
  <c r="D2876"/>
  <c r="D2877"/>
  <c r="D2878"/>
  <c r="D2879"/>
  <c r="D2880"/>
  <c r="D2881"/>
  <c r="D2882"/>
  <c r="D2883"/>
  <c r="D2884"/>
  <c r="D2885"/>
  <c r="D2886"/>
  <c r="D2887"/>
  <c r="D2888"/>
  <c r="D2889"/>
  <c r="D2890"/>
  <c r="D2891"/>
  <c r="D2892"/>
  <c r="D2893"/>
  <c r="D2894"/>
  <c r="D2895"/>
  <c r="D2896"/>
  <c r="D2897"/>
  <c r="D2898"/>
  <c r="D2899"/>
  <c r="D2900"/>
  <c r="D2901"/>
  <c r="D2902"/>
  <c r="D2903"/>
  <c r="D2904"/>
  <c r="D2905"/>
  <c r="D2906"/>
  <c r="D2907"/>
  <c r="D2908"/>
  <c r="D2909"/>
  <c r="D2910"/>
  <c r="D2911"/>
  <c r="D2912"/>
  <c r="D2913"/>
  <c r="D2914"/>
  <c r="D2915"/>
  <c r="D2916"/>
  <c r="D2917"/>
  <c r="D2918"/>
  <c r="D2919"/>
  <c r="D2920"/>
  <c r="D2921"/>
  <c r="D2922"/>
  <c r="D2923"/>
  <c r="D2924"/>
  <c r="D2925"/>
  <c r="D2926"/>
  <c r="D2927"/>
  <c r="D2928"/>
  <c r="D2929"/>
  <c r="D2930"/>
  <c r="D2931"/>
  <c r="D2932"/>
  <c r="D2933"/>
  <c r="D2934"/>
  <c r="D2935"/>
  <c r="D2936"/>
  <c r="D2937"/>
  <c r="D2938"/>
  <c r="D2939"/>
  <c r="D2940"/>
  <c r="D2941"/>
  <c r="D2942"/>
  <c r="D2943"/>
  <c r="D2944"/>
  <c r="D2945"/>
  <c r="D2946"/>
  <c r="D2947"/>
  <c r="D2948"/>
  <c r="D2949"/>
  <c r="D2950"/>
  <c r="D2951"/>
  <c r="D2952"/>
  <c r="D2953"/>
  <c r="D2954"/>
  <c r="D2955"/>
  <c r="D2956"/>
  <c r="D2957"/>
  <c r="D2958"/>
  <c r="D2959"/>
  <c r="D2960"/>
  <c r="D2961"/>
  <c r="D2962"/>
  <c r="D2963"/>
  <c r="D2964"/>
  <c r="D2965"/>
  <c r="D2966"/>
  <c r="D2967"/>
  <c r="D2968"/>
  <c r="D2969"/>
  <c r="D2970"/>
  <c r="D2971"/>
  <c r="D2972"/>
  <c r="D2973"/>
  <c r="D2974"/>
  <c r="D2975"/>
  <c r="D2976"/>
  <c r="D2977"/>
  <c r="D2978"/>
  <c r="D2979"/>
  <c r="D2980"/>
  <c r="D2981"/>
  <c r="D2982"/>
  <c r="D2983"/>
  <c r="D2984"/>
  <c r="D2985"/>
  <c r="D2986"/>
  <c r="D2987"/>
  <c r="D2988"/>
  <c r="D2989"/>
  <c r="D2990"/>
  <c r="D2991"/>
  <c r="D2992"/>
  <c r="D2993"/>
  <c r="D2994"/>
  <c r="D2995"/>
  <c r="D2996"/>
  <c r="D2997"/>
  <c r="D2998"/>
  <c r="D2999"/>
  <c r="D3000"/>
  <c r="D3001"/>
  <c r="D3002"/>
  <c r="D3003"/>
  <c r="D3004"/>
  <c r="D3005"/>
  <c r="D3006"/>
  <c r="D3007"/>
  <c r="D3008"/>
  <c r="D3009"/>
  <c r="D3010"/>
  <c r="D3011"/>
  <c r="D3012"/>
  <c r="D3013"/>
  <c r="D3014"/>
  <c r="D3015"/>
  <c r="D3016"/>
  <c r="D3017"/>
  <c r="D3018"/>
  <c r="D3019"/>
  <c r="D3020"/>
  <c r="D3021"/>
  <c r="D3022"/>
  <c r="D3023"/>
  <c r="D3024"/>
  <c r="D3025"/>
  <c r="D3026"/>
  <c r="D3027"/>
  <c r="D3028"/>
  <c r="D3029"/>
  <c r="D3030"/>
  <c r="D3031"/>
  <c r="D3032"/>
  <c r="D3033"/>
  <c r="D3034"/>
  <c r="D3035"/>
  <c r="D3036"/>
  <c r="D3037"/>
  <c r="D3038"/>
  <c r="D3039"/>
  <c r="D3040"/>
  <c r="D3041"/>
  <c r="D3042"/>
  <c r="D3043"/>
  <c r="D3044"/>
  <c r="D3045"/>
  <c r="D3046"/>
  <c r="D3047"/>
  <c r="D3048"/>
  <c r="D3049"/>
  <c r="D3050"/>
  <c r="D3051"/>
  <c r="D3052"/>
  <c r="D3053"/>
  <c r="D3054"/>
  <c r="D3055"/>
  <c r="D3056"/>
  <c r="D3057"/>
  <c r="D3058"/>
  <c r="D3059"/>
  <c r="D3060"/>
  <c r="D3061"/>
  <c r="D3062"/>
  <c r="D3063"/>
  <c r="D3064"/>
  <c r="D3065"/>
  <c r="D3066"/>
  <c r="D3067"/>
  <c r="D3068"/>
  <c r="D3069"/>
  <c r="D3070"/>
  <c r="D3071"/>
  <c r="D3072"/>
  <c r="D3073"/>
  <c r="D3074"/>
  <c r="D3075"/>
  <c r="D3076"/>
  <c r="D3077"/>
  <c r="D3078"/>
  <c r="D3079"/>
  <c r="D3080"/>
  <c r="D3081"/>
  <c r="D3082"/>
  <c r="D3083"/>
  <c r="D3084"/>
  <c r="D3085"/>
  <c r="D3086"/>
  <c r="D3087"/>
  <c r="D3088"/>
  <c r="D3089"/>
  <c r="D3090"/>
  <c r="D3091"/>
  <c r="D3092"/>
  <c r="D3093"/>
  <c r="D3094"/>
  <c r="D3095"/>
  <c r="D3096"/>
  <c r="D3097"/>
  <c r="D3098"/>
  <c r="D3099"/>
  <c r="D3100"/>
  <c r="D3101"/>
  <c r="D3102"/>
  <c r="D3103"/>
  <c r="D3104"/>
  <c r="D3105"/>
  <c r="D3106"/>
  <c r="D3107"/>
  <c r="D3108"/>
  <c r="D3109"/>
  <c r="D3110"/>
  <c r="D3111"/>
  <c r="D3112"/>
  <c r="D3113"/>
  <c r="D3114"/>
  <c r="D3115"/>
  <c r="D3116"/>
  <c r="D3117"/>
  <c r="D3118"/>
  <c r="D3119"/>
  <c r="D3120"/>
  <c r="D3121"/>
  <c r="D3122"/>
  <c r="D3123"/>
  <c r="D3124"/>
  <c r="D3125"/>
  <c r="D3126"/>
  <c r="D3127"/>
  <c r="D3128"/>
  <c r="D3129"/>
  <c r="D3130"/>
  <c r="D3131"/>
  <c r="D3132"/>
  <c r="D3133"/>
  <c r="D3134"/>
  <c r="D3135"/>
  <c r="D3136"/>
  <c r="D3137"/>
  <c r="D3138"/>
  <c r="D3139"/>
  <c r="D3140"/>
  <c r="D3141"/>
  <c r="D3142"/>
  <c r="D3143"/>
  <c r="D3144"/>
  <c r="D3145"/>
  <c r="D3146"/>
  <c r="D3147"/>
  <c r="D3148"/>
  <c r="D3149"/>
  <c r="D3150"/>
  <c r="D3151"/>
  <c r="D3152"/>
  <c r="D3153"/>
  <c r="D3154"/>
  <c r="D3155"/>
  <c r="D3156"/>
  <c r="D3157"/>
  <c r="D3158"/>
  <c r="D3159"/>
  <c r="D3160"/>
  <c r="D3161"/>
  <c r="D3162"/>
  <c r="D3163"/>
  <c r="D3164"/>
  <c r="D3165"/>
  <c r="D3166"/>
  <c r="D3167"/>
  <c r="D3168"/>
  <c r="D3169"/>
  <c r="D3170"/>
  <c r="D3171"/>
  <c r="D3172"/>
  <c r="D3173"/>
  <c r="D3174"/>
  <c r="D3175"/>
  <c r="D3176"/>
  <c r="D3177"/>
  <c r="D3178"/>
  <c r="D3179"/>
  <c r="D3180"/>
  <c r="D3181"/>
  <c r="D3182"/>
  <c r="D3183"/>
  <c r="D3184"/>
  <c r="D3185"/>
  <c r="D3186"/>
  <c r="D3187"/>
  <c r="D3188"/>
  <c r="D3189"/>
  <c r="D3190"/>
  <c r="D3191"/>
  <c r="D3192"/>
  <c r="D3193"/>
  <c r="D3194"/>
  <c r="D3195"/>
  <c r="D3196"/>
  <c r="D3197"/>
  <c r="D3198"/>
  <c r="D3199"/>
  <c r="D3200"/>
  <c r="D3201"/>
  <c r="D3202"/>
  <c r="D3203"/>
  <c r="D3204"/>
  <c r="D3205"/>
  <c r="D3206"/>
  <c r="D3207"/>
  <c r="D3208"/>
  <c r="D3209"/>
  <c r="D3210"/>
  <c r="D3211"/>
  <c r="D3212"/>
  <c r="D3213"/>
  <c r="D3214"/>
  <c r="D3215"/>
  <c r="D3216"/>
  <c r="D3217"/>
  <c r="D3218"/>
  <c r="D3219"/>
  <c r="D3220"/>
  <c r="D3221"/>
  <c r="D3222"/>
  <c r="D3223"/>
  <c r="D3224"/>
  <c r="D3225"/>
  <c r="D3226"/>
  <c r="D3227"/>
  <c r="D3228"/>
  <c r="D3229"/>
  <c r="D3230"/>
  <c r="D3231"/>
  <c r="D3232"/>
  <c r="D3233"/>
  <c r="D3234"/>
  <c r="D3235"/>
  <c r="D3236"/>
  <c r="D3237"/>
  <c r="D3238"/>
  <c r="D3239"/>
  <c r="D3240"/>
  <c r="D3241"/>
  <c r="D3242"/>
  <c r="D3243"/>
  <c r="D3244"/>
  <c r="D3245"/>
  <c r="D3246"/>
  <c r="D3247"/>
  <c r="D3248"/>
  <c r="D3249"/>
  <c r="D3250"/>
  <c r="D3251"/>
  <c r="D3252"/>
  <c r="D3253"/>
  <c r="D3254"/>
  <c r="D3255"/>
  <c r="D3256"/>
  <c r="D3257"/>
  <c r="D3258"/>
  <c r="D3259"/>
  <c r="D3260"/>
  <c r="D3261"/>
  <c r="D3262"/>
  <c r="D3263"/>
  <c r="D3264"/>
  <c r="D3265"/>
  <c r="D3266"/>
  <c r="D3267"/>
  <c r="D3268"/>
  <c r="D3269"/>
  <c r="D3270"/>
  <c r="D3271"/>
  <c r="D3272"/>
  <c r="D3273"/>
  <c r="D3274"/>
  <c r="D3275"/>
  <c r="D3276"/>
  <c r="D3277"/>
  <c r="D3278"/>
  <c r="D3279"/>
  <c r="D3280"/>
  <c r="D3281"/>
  <c r="D3282"/>
  <c r="D3283"/>
  <c r="D3284"/>
  <c r="D3285"/>
  <c r="D3286"/>
  <c r="D3287"/>
  <c r="D3288"/>
  <c r="D3289"/>
  <c r="D3290"/>
  <c r="D3291"/>
  <c r="D3292"/>
  <c r="D3293"/>
  <c r="D3294"/>
  <c r="D3295"/>
  <c r="D3296"/>
  <c r="D3297"/>
  <c r="D3298"/>
  <c r="D3299"/>
  <c r="D3300"/>
  <c r="D3301"/>
  <c r="D3302"/>
  <c r="D3303"/>
  <c r="D3304"/>
  <c r="D3305"/>
  <c r="D3306"/>
  <c r="D3307"/>
  <c r="D3308"/>
  <c r="D3309"/>
  <c r="D3310"/>
  <c r="D3311"/>
  <c r="D3312"/>
  <c r="D3313"/>
  <c r="D3314"/>
  <c r="D3315"/>
  <c r="D3316"/>
  <c r="D3317"/>
  <c r="D3318"/>
  <c r="D3319"/>
  <c r="D3320"/>
  <c r="D3321"/>
  <c r="D3322"/>
  <c r="D3323"/>
  <c r="D3324"/>
  <c r="D3325"/>
  <c r="D3326"/>
  <c r="D3327"/>
  <c r="D3328"/>
  <c r="D3329"/>
  <c r="D3330"/>
  <c r="D3331"/>
  <c r="D3332"/>
  <c r="D3333"/>
  <c r="D3334"/>
  <c r="D3335"/>
  <c r="D3336"/>
  <c r="D3337"/>
  <c r="D3338"/>
  <c r="D3339"/>
  <c r="D3340"/>
  <c r="D3341"/>
  <c r="D3342"/>
  <c r="D3343"/>
  <c r="D3344"/>
  <c r="D3345"/>
  <c r="D3346"/>
  <c r="D3347"/>
  <c r="D3348"/>
  <c r="D3349"/>
  <c r="D3350"/>
  <c r="D3351"/>
  <c r="D3352"/>
  <c r="D3353"/>
  <c r="D3354"/>
  <c r="D3355"/>
  <c r="D3356"/>
  <c r="D3357"/>
  <c r="D3358"/>
  <c r="D3359"/>
  <c r="D3360"/>
  <c r="D3361"/>
  <c r="D3362"/>
  <c r="D3363"/>
  <c r="D3364"/>
  <c r="D3365"/>
  <c r="D3366"/>
  <c r="D3367"/>
  <c r="D3368"/>
  <c r="D3369"/>
  <c r="D3370"/>
  <c r="D3371"/>
  <c r="D3372"/>
  <c r="D3373"/>
  <c r="D3374"/>
  <c r="D3375"/>
  <c r="D3376"/>
  <c r="D3377"/>
  <c r="D3378"/>
  <c r="D3379"/>
  <c r="D3380"/>
  <c r="D3381"/>
  <c r="D3382"/>
  <c r="D3383"/>
  <c r="D3384"/>
  <c r="D3385"/>
  <c r="D3386"/>
  <c r="D3387"/>
  <c r="D3388"/>
  <c r="D3389"/>
  <c r="D3390"/>
  <c r="D3391"/>
  <c r="D3392"/>
  <c r="D3393"/>
  <c r="D3394"/>
  <c r="D3395"/>
  <c r="D3396"/>
  <c r="D3397"/>
  <c r="D3398"/>
  <c r="D3399"/>
  <c r="D3400"/>
  <c r="D3401"/>
  <c r="D3402"/>
  <c r="D3403"/>
  <c r="D3404"/>
  <c r="D3405"/>
  <c r="D3406"/>
  <c r="D3407"/>
  <c r="D3408"/>
  <c r="D3409"/>
  <c r="D3410"/>
  <c r="D3411"/>
  <c r="D3412"/>
  <c r="D3413"/>
  <c r="D3414"/>
  <c r="D3415"/>
  <c r="D3416"/>
  <c r="D3417"/>
  <c r="D3418"/>
  <c r="D3419"/>
  <c r="D3420"/>
  <c r="D3421"/>
  <c r="D3422"/>
  <c r="D3423"/>
  <c r="D3424"/>
  <c r="D3425"/>
  <c r="D3426"/>
  <c r="D3427"/>
  <c r="D3428"/>
  <c r="D3429"/>
  <c r="D3430"/>
  <c r="D3431"/>
  <c r="D3432"/>
  <c r="D3433"/>
  <c r="D3434"/>
  <c r="D3435"/>
  <c r="D3436"/>
  <c r="D3437"/>
  <c r="D3438"/>
  <c r="D3439"/>
  <c r="D3440"/>
  <c r="D3441"/>
  <c r="D3442"/>
  <c r="D3443"/>
  <c r="D3444"/>
  <c r="D3445"/>
  <c r="D3446"/>
  <c r="D3447"/>
  <c r="D3448"/>
  <c r="D3449"/>
  <c r="D3450"/>
  <c r="D3451"/>
  <c r="D3452"/>
  <c r="D3453"/>
  <c r="D3454"/>
  <c r="D3455"/>
  <c r="D3456"/>
  <c r="D3457"/>
  <c r="D3458"/>
  <c r="D3459"/>
  <c r="D3460"/>
  <c r="D3461"/>
  <c r="D3462"/>
  <c r="D3463"/>
  <c r="D3464"/>
  <c r="D3465"/>
  <c r="D3466"/>
  <c r="D3467"/>
  <c r="D3468"/>
  <c r="D3469"/>
  <c r="D3470"/>
  <c r="D3471"/>
  <c r="D3472"/>
  <c r="D3473"/>
  <c r="D3474"/>
  <c r="D3475"/>
  <c r="D3476"/>
  <c r="D3477"/>
  <c r="D3478"/>
  <c r="D3479"/>
  <c r="D3480"/>
  <c r="D3481"/>
  <c r="D3482"/>
  <c r="D3483"/>
  <c r="D3484"/>
  <c r="D3485"/>
  <c r="D3486"/>
  <c r="D3487"/>
  <c r="D3488"/>
  <c r="D3489"/>
  <c r="D3490"/>
  <c r="D3491"/>
  <c r="D3492"/>
  <c r="D3493"/>
  <c r="D3494"/>
  <c r="D3495"/>
  <c r="D3496"/>
  <c r="D3497"/>
  <c r="D3498"/>
  <c r="D3499"/>
  <c r="D3500"/>
  <c r="D3501"/>
  <c r="D3502"/>
  <c r="D3503"/>
  <c r="D3504"/>
  <c r="D3505"/>
  <c r="D3506"/>
  <c r="D3507"/>
  <c r="D3508"/>
  <c r="D3509"/>
  <c r="D3510"/>
  <c r="D3511"/>
  <c r="D3512"/>
  <c r="D3513"/>
  <c r="D3514"/>
  <c r="D3515"/>
  <c r="D3516"/>
  <c r="D3517"/>
  <c r="D3518"/>
  <c r="D3519"/>
  <c r="D3520"/>
  <c r="D3521"/>
  <c r="D3522"/>
  <c r="D3523"/>
  <c r="D3524"/>
  <c r="D3525"/>
  <c r="D3526"/>
  <c r="D3527"/>
  <c r="D3528"/>
  <c r="D3529"/>
  <c r="D3530"/>
  <c r="D3531"/>
  <c r="D3532"/>
  <c r="D3533"/>
  <c r="D3534"/>
  <c r="D3535"/>
  <c r="D3536"/>
  <c r="D3537"/>
  <c r="D3538"/>
  <c r="D3539"/>
  <c r="D3540"/>
  <c r="D3541"/>
  <c r="D3542"/>
  <c r="D3543"/>
  <c r="D3544"/>
  <c r="D3545"/>
  <c r="D3546"/>
  <c r="D3547"/>
  <c r="D3548"/>
  <c r="D3549"/>
  <c r="D3550"/>
  <c r="D3551"/>
  <c r="D3552"/>
  <c r="D3553"/>
  <c r="D3554"/>
  <c r="D3555"/>
  <c r="D3556"/>
  <c r="D3557"/>
  <c r="D3558"/>
  <c r="D3559"/>
  <c r="D3560"/>
  <c r="D3561"/>
  <c r="D3562"/>
  <c r="D3563"/>
  <c r="D3564"/>
  <c r="D3565"/>
  <c r="D3566"/>
  <c r="D3567"/>
  <c r="D3568"/>
  <c r="D3569"/>
  <c r="D3570"/>
  <c r="D3571"/>
  <c r="D3572"/>
  <c r="D3573"/>
  <c r="D3574"/>
  <c r="D3575"/>
  <c r="D3576"/>
  <c r="D3577"/>
  <c r="D3578"/>
  <c r="D3579"/>
  <c r="D3580"/>
  <c r="D3581"/>
  <c r="D3582"/>
  <c r="D3583"/>
  <c r="D3584"/>
  <c r="D3585"/>
  <c r="D3586"/>
  <c r="D3587"/>
  <c r="D3588"/>
  <c r="D3589"/>
  <c r="D3590"/>
  <c r="D3591"/>
  <c r="D3592"/>
  <c r="D3593"/>
  <c r="D3594"/>
  <c r="D3595"/>
  <c r="D3596"/>
  <c r="D3597"/>
  <c r="D3598"/>
  <c r="D3599"/>
  <c r="D3600"/>
  <c r="D3601"/>
  <c r="D3602"/>
  <c r="D3603"/>
  <c r="D3604"/>
  <c r="D3605"/>
  <c r="D3606"/>
  <c r="D3607"/>
  <c r="D3608"/>
  <c r="D3609"/>
  <c r="D3610"/>
  <c r="D3611"/>
  <c r="D3612"/>
  <c r="D3613"/>
  <c r="D3614"/>
  <c r="D3615"/>
  <c r="D3616"/>
  <c r="D3617"/>
  <c r="D3618"/>
  <c r="D3619"/>
  <c r="D3620"/>
  <c r="D3621"/>
  <c r="D3622"/>
  <c r="D3623"/>
  <c r="D3624"/>
  <c r="D3625"/>
  <c r="D3626"/>
  <c r="D3627"/>
  <c r="D3628"/>
  <c r="D3629"/>
  <c r="D3630"/>
  <c r="D3631"/>
  <c r="D3632"/>
  <c r="D3633"/>
  <c r="D3634"/>
  <c r="D3635"/>
  <c r="D3636"/>
  <c r="D3637"/>
  <c r="D3638"/>
  <c r="D3639"/>
  <c r="D3640"/>
  <c r="D3641"/>
  <c r="D3642"/>
  <c r="D3643"/>
  <c r="D3644"/>
  <c r="D3645"/>
  <c r="D3646"/>
  <c r="D3647"/>
  <c r="D3648"/>
  <c r="D3649"/>
  <c r="D3650"/>
  <c r="D3651"/>
  <c r="D3652"/>
  <c r="D3653"/>
  <c r="D3654"/>
  <c r="D3655"/>
  <c r="D3656"/>
  <c r="D3657"/>
  <c r="D3658"/>
  <c r="D3659"/>
  <c r="D3660"/>
  <c r="D3661"/>
  <c r="D3662"/>
  <c r="D3663"/>
  <c r="D3664"/>
  <c r="D3665"/>
  <c r="D3666"/>
  <c r="D3667"/>
  <c r="D3668"/>
  <c r="D3669"/>
  <c r="D3670"/>
  <c r="D3671"/>
  <c r="D3672"/>
  <c r="D3673"/>
  <c r="D3674"/>
  <c r="D3675"/>
  <c r="D3676"/>
  <c r="D3677"/>
  <c r="D3678"/>
  <c r="D3679"/>
  <c r="D3680"/>
  <c r="D3681"/>
  <c r="D3682"/>
  <c r="D3683"/>
  <c r="D3684"/>
  <c r="D3685"/>
  <c r="D3686"/>
  <c r="D3687"/>
  <c r="D3688"/>
  <c r="D3689"/>
  <c r="D3690"/>
  <c r="D3691"/>
  <c r="D3692"/>
  <c r="D3693"/>
  <c r="D3694"/>
  <c r="D3695"/>
  <c r="D3696"/>
  <c r="D3697"/>
  <c r="D3698"/>
  <c r="D3699"/>
  <c r="D3700"/>
  <c r="D3701"/>
  <c r="D3702"/>
  <c r="D3703"/>
  <c r="D3704"/>
  <c r="D3705"/>
  <c r="D3706"/>
  <c r="D3707"/>
  <c r="D3708"/>
  <c r="D3709"/>
  <c r="D3710"/>
  <c r="D3711"/>
  <c r="D3712"/>
  <c r="D3713"/>
  <c r="D3714"/>
  <c r="D3715"/>
  <c r="D3716"/>
  <c r="D3717"/>
  <c r="D3718"/>
  <c r="D3719"/>
  <c r="D3720"/>
  <c r="D3721"/>
  <c r="D3722"/>
  <c r="D3723"/>
  <c r="D3724"/>
  <c r="D3725"/>
  <c r="D3726"/>
  <c r="D3727"/>
  <c r="D3728"/>
  <c r="D3729"/>
  <c r="D3730"/>
  <c r="D3731"/>
  <c r="D3732"/>
  <c r="D3733"/>
  <c r="D3734"/>
  <c r="D3735"/>
  <c r="D3736"/>
  <c r="D3737"/>
  <c r="D3738"/>
  <c r="D3739"/>
  <c r="D3740"/>
  <c r="D3741"/>
  <c r="D3742"/>
  <c r="D3743"/>
  <c r="D3744"/>
  <c r="D3745"/>
  <c r="D3746"/>
  <c r="D3747"/>
  <c r="D3748"/>
  <c r="D3749"/>
  <c r="D3750"/>
  <c r="D3751"/>
  <c r="D3752"/>
  <c r="D3753"/>
  <c r="D3754"/>
  <c r="D3755"/>
  <c r="D3756"/>
  <c r="D3757"/>
  <c r="D3758"/>
  <c r="D3759"/>
  <c r="D3760"/>
  <c r="D3761"/>
  <c r="D3762"/>
  <c r="D3763"/>
  <c r="D3764"/>
  <c r="D3765"/>
  <c r="D3766"/>
  <c r="D3767"/>
  <c r="D3768"/>
  <c r="D3769"/>
  <c r="D3770"/>
  <c r="D3771"/>
  <c r="D3772"/>
  <c r="D3773"/>
  <c r="D3774"/>
  <c r="D3775"/>
  <c r="D3776"/>
  <c r="D3777"/>
  <c r="D3778"/>
  <c r="D3779"/>
  <c r="D3780"/>
  <c r="D3781"/>
  <c r="D3782"/>
  <c r="D3783"/>
  <c r="D3784"/>
  <c r="D3785"/>
  <c r="D3786"/>
  <c r="D3787"/>
  <c r="D3788"/>
  <c r="D3789"/>
  <c r="D3790"/>
  <c r="D3791"/>
  <c r="D3792"/>
  <c r="D3793"/>
  <c r="D3794"/>
  <c r="D3795"/>
  <c r="D3796"/>
  <c r="D3797"/>
  <c r="D3798"/>
  <c r="D3799"/>
  <c r="D3800"/>
  <c r="D3801"/>
  <c r="D3802"/>
  <c r="D3803"/>
  <c r="D3804"/>
  <c r="D3805"/>
  <c r="D3806"/>
  <c r="D3807"/>
  <c r="D3808"/>
  <c r="D3809"/>
  <c r="D3810"/>
  <c r="D3811"/>
  <c r="D3812"/>
  <c r="D3813"/>
  <c r="D3814"/>
  <c r="D3815"/>
  <c r="D3816"/>
  <c r="D3817"/>
  <c r="D3818"/>
  <c r="D3819"/>
  <c r="D3820"/>
  <c r="D3821"/>
  <c r="D3822"/>
  <c r="D3823"/>
  <c r="D3824"/>
  <c r="D3825"/>
  <c r="D3826"/>
  <c r="D3827"/>
  <c r="D3828"/>
  <c r="D3829"/>
  <c r="D3830"/>
  <c r="D3831"/>
  <c r="D3832"/>
  <c r="D3833"/>
  <c r="D3834"/>
  <c r="D3835"/>
  <c r="D3836"/>
  <c r="D3837"/>
  <c r="D3838"/>
  <c r="D3839"/>
  <c r="D3840"/>
  <c r="D3841"/>
  <c r="D3842"/>
  <c r="D3843"/>
  <c r="D3844"/>
  <c r="D3845"/>
  <c r="D3846"/>
  <c r="D3847"/>
  <c r="D3848"/>
  <c r="D3849"/>
  <c r="D3850"/>
  <c r="D3851"/>
  <c r="D3852"/>
  <c r="D3853"/>
  <c r="D3854"/>
  <c r="D3855"/>
  <c r="D3856"/>
  <c r="D3857"/>
  <c r="D3858"/>
  <c r="D3859"/>
  <c r="D3860"/>
  <c r="D3861"/>
  <c r="D3862"/>
  <c r="D3863"/>
  <c r="D3864"/>
  <c r="D3865"/>
  <c r="D3866"/>
  <c r="D3867"/>
  <c r="D3868"/>
  <c r="D3869"/>
  <c r="D3870"/>
  <c r="D3871"/>
  <c r="D3872"/>
  <c r="D3873"/>
  <c r="D3874"/>
  <c r="D3875"/>
  <c r="D3876"/>
  <c r="D3877"/>
  <c r="D3878"/>
  <c r="D3879"/>
  <c r="D3880"/>
  <c r="D3881"/>
  <c r="D3882"/>
  <c r="D3883"/>
  <c r="D3884"/>
  <c r="D3885"/>
  <c r="D3886"/>
  <c r="D3887"/>
  <c r="D3888"/>
  <c r="D3889"/>
  <c r="D3890"/>
  <c r="D3891"/>
  <c r="D3892"/>
  <c r="D3893"/>
  <c r="D3894"/>
  <c r="D3895"/>
  <c r="D3896"/>
  <c r="D3897"/>
  <c r="D3898"/>
  <c r="D3899"/>
  <c r="D3900"/>
  <c r="D3901"/>
  <c r="D3902"/>
  <c r="D3903"/>
  <c r="D3904"/>
  <c r="D3905"/>
  <c r="D3906"/>
  <c r="D3907"/>
  <c r="D3908"/>
  <c r="D3909"/>
  <c r="D3910"/>
  <c r="D3911"/>
  <c r="D3912"/>
  <c r="D3913"/>
  <c r="D3914"/>
  <c r="D3915"/>
  <c r="D3916"/>
  <c r="D3917"/>
  <c r="D3918"/>
  <c r="D3919"/>
  <c r="D3920"/>
  <c r="D3921"/>
  <c r="D3922"/>
  <c r="D3923"/>
  <c r="D3924"/>
  <c r="D3925"/>
  <c r="D3926"/>
  <c r="D3927"/>
  <c r="D3928"/>
  <c r="D3929"/>
  <c r="D3930"/>
  <c r="D3931"/>
  <c r="D3932"/>
  <c r="D3933"/>
  <c r="D3934"/>
  <c r="D3935"/>
  <c r="D3936"/>
  <c r="D3937"/>
  <c r="D3938"/>
  <c r="D3939"/>
  <c r="D3940"/>
  <c r="D3941"/>
  <c r="D3942"/>
  <c r="D3943"/>
  <c r="D3944"/>
  <c r="D3945"/>
  <c r="D3946"/>
  <c r="D3947"/>
  <c r="D3948"/>
  <c r="D3949"/>
  <c r="D3950"/>
  <c r="D3951"/>
  <c r="D3952"/>
  <c r="D3953"/>
  <c r="D3954"/>
  <c r="D3955"/>
  <c r="D3956"/>
  <c r="D3957"/>
  <c r="D3958"/>
  <c r="D3959"/>
  <c r="D3960"/>
  <c r="D3961"/>
  <c r="D3962"/>
  <c r="D3963"/>
  <c r="D3964"/>
  <c r="D3965"/>
  <c r="D3966"/>
  <c r="D3967"/>
  <c r="D3968"/>
  <c r="D3969"/>
  <c r="D3970"/>
  <c r="D3971"/>
  <c r="D3972"/>
  <c r="D3973"/>
  <c r="D3974"/>
  <c r="D3975"/>
  <c r="D3976"/>
  <c r="D3977"/>
  <c r="D3978"/>
  <c r="D3979"/>
  <c r="D3980"/>
  <c r="D3981"/>
  <c r="D3982"/>
  <c r="D3983"/>
  <c r="D3984"/>
  <c r="D3985"/>
  <c r="D3986"/>
  <c r="D3987"/>
  <c r="D3988"/>
  <c r="D3989"/>
  <c r="D3990"/>
  <c r="D3991"/>
  <c r="D3992"/>
  <c r="D3993"/>
  <c r="D3994"/>
  <c r="D3995"/>
  <c r="D3996"/>
  <c r="D3997"/>
  <c r="D3998"/>
  <c r="D3999"/>
  <c r="D4000"/>
  <c r="D4001"/>
  <c r="D4002"/>
  <c r="D4003"/>
  <c r="D4004"/>
  <c r="D4005"/>
  <c r="D4006"/>
  <c r="D4007"/>
  <c r="D4008"/>
  <c r="D4009"/>
  <c r="D4010"/>
  <c r="D4011"/>
  <c r="D4012"/>
  <c r="D4013"/>
  <c r="D4014"/>
  <c r="D4015"/>
  <c r="D4016"/>
  <c r="D4017"/>
  <c r="D4018"/>
  <c r="D4019"/>
  <c r="D4020"/>
  <c r="D4021"/>
  <c r="D4022"/>
  <c r="D4023"/>
  <c r="D4024"/>
  <c r="D4025"/>
  <c r="D4026"/>
  <c r="D4027"/>
  <c r="D4028"/>
  <c r="D4029"/>
  <c r="D4030"/>
  <c r="D4031"/>
  <c r="D4032"/>
  <c r="D4033"/>
  <c r="D4034"/>
  <c r="D4035"/>
  <c r="D4036"/>
  <c r="D4037"/>
  <c r="D4038"/>
  <c r="D4039"/>
  <c r="D4040"/>
  <c r="D4041"/>
  <c r="D4042"/>
  <c r="D4043"/>
  <c r="D4044"/>
  <c r="D4045"/>
  <c r="D4046"/>
  <c r="D4047"/>
  <c r="D4048"/>
  <c r="D4049"/>
  <c r="D4050"/>
  <c r="D4051"/>
  <c r="D4052"/>
  <c r="D4053"/>
  <c r="D4054"/>
  <c r="D4055"/>
  <c r="D4056"/>
  <c r="D4057"/>
  <c r="D4058"/>
  <c r="D4059"/>
  <c r="D4060"/>
  <c r="D4061"/>
  <c r="D4062"/>
  <c r="D4063"/>
  <c r="D4064"/>
  <c r="D4065"/>
  <c r="D4066"/>
  <c r="D4067"/>
  <c r="D4068"/>
  <c r="D4069"/>
  <c r="D4070"/>
  <c r="D4071"/>
  <c r="D4072"/>
  <c r="D4073"/>
  <c r="D4074"/>
  <c r="D4075"/>
  <c r="D4076"/>
  <c r="D4077"/>
  <c r="D4078"/>
  <c r="D4079"/>
  <c r="D4080"/>
  <c r="D4081"/>
  <c r="D4082"/>
  <c r="D4083"/>
  <c r="D4084"/>
  <c r="D4085"/>
  <c r="D4086"/>
  <c r="D4087"/>
  <c r="D4088"/>
  <c r="D4089"/>
  <c r="D4090"/>
  <c r="D4091"/>
  <c r="D4092"/>
  <c r="D4093"/>
  <c r="D4094"/>
  <c r="D4095"/>
  <c r="D4096"/>
  <c r="D4097"/>
  <c r="D4098"/>
  <c r="D4099"/>
  <c r="D4100"/>
  <c r="D4101"/>
  <c r="D4102"/>
  <c r="D4103"/>
  <c r="D4104"/>
  <c r="D4105"/>
  <c r="D4106"/>
  <c r="D4107"/>
  <c r="D4108"/>
  <c r="D4109"/>
  <c r="D4110"/>
  <c r="D4111"/>
  <c r="D4112"/>
  <c r="D4113"/>
  <c r="D4114"/>
  <c r="D4115"/>
  <c r="D4116"/>
  <c r="D4117"/>
  <c r="D4118"/>
  <c r="D4119"/>
  <c r="D4120"/>
  <c r="D4121"/>
  <c r="D4122"/>
  <c r="D4123"/>
  <c r="D4124"/>
  <c r="D4125"/>
  <c r="D4126"/>
  <c r="D4127"/>
  <c r="D4128"/>
  <c r="D4129"/>
  <c r="D4130"/>
  <c r="D4131"/>
  <c r="D4132"/>
  <c r="D4133"/>
  <c r="D4134"/>
  <c r="D4135"/>
  <c r="D4136"/>
  <c r="D4137"/>
  <c r="D4138"/>
  <c r="D4139"/>
  <c r="D4140"/>
  <c r="D4141"/>
  <c r="D4142"/>
  <c r="D4143"/>
  <c r="D4144"/>
  <c r="D4145"/>
  <c r="D4146"/>
  <c r="D4147"/>
  <c r="D4148"/>
  <c r="D4149"/>
  <c r="D4150"/>
  <c r="D4151"/>
  <c r="D4152"/>
  <c r="D4153"/>
  <c r="D4154"/>
  <c r="D4155"/>
  <c r="D4156"/>
  <c r="D4157"/>
  <c r="D4158"/>
  <c r="D4159"/>
  <c r="D4160"/>
  <c r="D4161"/>
  <c r="D4162"/>
  <c r="D4163"/>
  <c r="D4164"/>
  <c r="D4165"/>
  <c r="D4166"/>
  <c r="D4167"/>
  <c r="D4168"/>
  <c r="D4169"/>
  <c r="D4170"/>
  <c r="D4171"/>
  <c r="D4172"/>
  <c r="D4173"/>
  <c r="D4174"/>
  <c r="D4175"/>
  <c r="D4176"/>
  <c r="D4177"/>
  <c r="D4178"/>
  <c r="D4179"/>
  <c r="D4180"/>
  <c r="D4181"/>
  <c r="D4182"/>
  <c r="D4183"/>
  <c r="D4184"/>
  <c r="D4185"/>
  <c r="D4186"/>
  <c r="D4187"/>
  <c r="D4188"/>
  <c r="D4189"/>
  <c r="D4190"/>
  <c r="D4191"/>
  <c r="D4192"/>
  <c r="D4193"/>
  <c r="D4194"/>
  <c r="D4195"/>
  <c r="D4196"/>
  <c r="D4197"/>
  <c r="D4198"/>
  <c r="D4199"/>
  <c r="D4200"/>
  <c r="D4201"/>
  <c r="D4202"/>
  <c r="D4203"/>
  <c r="D4204"/>
  <c r="D4205"/>
  <c r="D4206"/>
  <c r="D4207"/>
  <c r="D4208"/>
  <c r="D4209"/>
  <c r="D4210"/>
  <c r="D4211"/>
  <c r="D4212"/>
  <c r="D4213"/>
  <c r="D4214"/>
  <c r="D4215"/>
  <c r="D4216"/>
  <c r="D4217"/>
  <c r="D4218"/>
  <c r="D4219"/>
  <c r="D4220"/>
  <c r="D4221"/>
  <c r="D4222"/>
  <c r="D4223"/>
  <c r="D4224"/>
  <c r="D4225"/>
  <c r="D4226"/>
  <c r="D4227"/>
  <c r="D4228"/>
  <c r="D4229"/>
  <c r="D4230"/>
  <c r="D4231"/>
  <c r="D4232"/>
  <c r="D4233"/>
  <c r="D4234"/>
  <c r="D4235"/>
  <c r="D4236"/>
  <c r="D4237"/>
  <c r="D4238"/>
  <c r="D4239"/>
  <c r="D4240"/>
  <c r="D4241"/>
  <c r="D4242"/>
  <c r="D4243"/>
  <c r="D4244"/>
  <c r="D4245"/>
  <c r="D4246"/>
  <c r="D4247"/>
  <c r="D4248"/>
  <c r="D4249"/>
  <c r="D4250"/>
  <c r="D4251"/>
  <c r="D4252"/>
  <c r="D4253"/>
  <c r="D4254"/>
  <c r="D4255"/>
  <c r="D4256"/>
  <c r="D4257"/>
  <c r="D4258"/>
  <c r="D4259"/>
  <c r="D4260"/>
  <c r="D4261"/>
  <c r="D4262"/>
  <c r="D4263"/>
  <c r="D4264"/>
  <c r="D4265"/>
  <c r="D4266"/>
  <c r="D4267"/>
  <c r="D4268"/>
  <c r="D4269"/>
  <c r="D4270"/>
  <c r="D4271"/>
  <c r="D4272"/>
  <c r="D4273"/>
  <c r="D4274"/>
  <c r="D4275"/>
  <c r="D4276"/>
  <c r="D4277"/>
  <c r="D4278"/>
  <c r="D4279"/>
  <c r="D4280"/>
  <c r="D4281"/>
  <c r="D4282"/>
  <c r="D4283"/>
  <c r="D4284"/>
  <c r="D4285"/>
  <c r="D4286"/>
  <c r="D4287"/>
  <c r="D4288"/>
  <c r="D4289"/>
  <c r="D4290"/>
  <c r="D4291"/>
  <c r="D4292"/>
  <c r="D4293"/>
  <c r="D4294"/>
  <c r="D4295"/>
  <c r="D4296"/>
  <c r="D4297"/>
  <c r="D4298"/>
  <c r="D4299"/>
  <c r="D4300"/>
  <c r="D4301"/>
  <c r="D4302"/>
  <c r="D4303"/>
  <c r="D4304"/>
  <c r="D4305"/>
  <c r="D4306"/>
  <c r="D4307"/>
  <c r="D4308"/>
  <c r="D4309"/>
  <c r="D4310"/>
  <c r="D4311"/>
  <c r="D4312"/>
  <c r="D4313"/>
  <c r="D4314"/>
  <c r="D4315"/>
  <c r="D4316"/>
  <c r="D4317"/>
  <c r="D4318"/>
  <c r="D4319"/>
  <c r="D4320"/>
  <c r="D4321"/>
  <c r="D4322"/>
  <c r="D4323"/>
  <c r="D4324"/>
  <c r="D4325"/>
  <c r="D4326"/>
  <c r="D4327"/>
  <c r="D4328"/>
  <c r="D4329"/>
  <c r="D4330"/>
  <c r="D4331"/>
  <c r="D4332"/>
  <c r="D4333"/>
  <c r="D4334"/>
  <c r="D4335"/>
  <c r="D4336"/>
  <c r="D4337"/>
  <c r="D4338"/>
  <c r="D4339"/>
  <c r="D4340"/>
  <c r="D4341"/>
  <c r="D4342"/>
  <c r="D4343"/>
  <c r="D4344"/>
  <c r="D4345"/>
  <c r="D4346"/>
  <c r="D4347"/>
  <c r="D4348"/>
  <c r="D4349"/>
  <c r="D4350"/>
  <c r="D4351"/>
  <c r="D4352"/>
  <c r="D4353"/>
  <c r="D4354"/>
  <c r="D4355"/>
  <c r="D4356"/>
  <c r="D4357"/>
  <c r="D4358"/>
  <c r="D4359"/>
  <c r="D4360"/>
  <c r="D4361"/>
  <c r="D4362"/>
  <c r="D4363"/>
  <c r="D4364"/>
  <c r="D4365"/>
  <c r="D4366"/>
  <c r="D4367"/>
  <c r="D4368"/>
  <c r="D4369"/>
  <c r="D4370"/>
  <c r="D4371"/>
  <c r="D4372"/>
  <c r="D4373"/>
  <c r="D4374"/>
  <c r="D4375"/>
  <c r="D4376"/>
  <c r="D4377"/>
  <c r="D4378"/>
  <c r="D4379"/>
  <c r="D4380"/>
  <c r="D4381"/>
  <c r="D4382"/>
  <c r="D4383"/>
  <c r="D4384"/>
  <c r="D4385"/>
  <c r="D4386"/>
  <c r="D4387"/>
  <c r="D4388"/>
  <c r="D4389"/>
  <c r="D4390"/>
  <c r="D4391"/>
  <c r="D4392"/>
  <c r="D4393"/>
  <c r="D4394"/>
  <c r="D4395"/>
  <c r="D4396"/>
  <c r="D4397"/>
  <c r="D4398"/>
  <c r="D4399"/>
  <c r="D4400"/>
  <c r="D4401"/>
  <c r="D4402"/>
  <c r="D4403"/>
  <c r="D4404"/>
  <c r="D4405"/>
  <c r="D4406"/>
  <c r="D4407"/>
  <c r="D4408"/>
  <c r="D4409"/>
  <c r="D4410"/>
  <c r="D4411"/>
  <c r="D4412"/>
  <c r="D4413"/>
  <c r="D4414"/>
  <c r="D4415"/>
  <c r="D4416"/>
  <c r="D4417"/>
  <c r="D4418"/>
  <c r="D4419"/>
  <c r="D4420"/>
  <c r="D4421"/>
  <c r="D4422"/>
  <c r="D4423"/>
  <c r="D4424"/>
  <c r="D4425"/>
  <c r="D4426"/>
  <c r="D4427"/>
  <c r="D4428"/>
  <c r="D4429"/>
  <c r="D4430"/>
  <c r="D4431"/>
  <c r="D4432"/>
  <c r="D4433"/>
  <c r="D4434"/>
  <c r="D4435"/>
  <c r="D4436"/>
  <c r="D4437"/>
  <c r="D4438"/>
  <c r="D4439"/>
  <c r="D4440"/>
  <c r="D4441"/>
  <c r="D4442"/>
  <c r="D4443"/>
  <c r="D4444"/>
  <c r="D4445"/>
  <c r="D4446"/>
  <c r="D4447"/>
  <c r="D4448"/>
  <c r="D4449"/>
  <c r="D4450"/>
  <c r="D4451"/>
  <c r="D4452"/>
  <c r="D4453"/>
  <c r="D4454"/>
  <c r="D4455"/>
  <c r="D4456"/>
  <c r="D4457"/>
  <c r="D4458"/>
  <c r="D4459"/>
  <c r="D4460"/>
  <c r="D4461"/>
  <c r="D4462"/>
  <c r="D4463"/>
  <c r="D4464"/>
  <c r="D4465"/>
  <c r="D4466"/>
  <c r="D4467"/>
  <c r="D4468"/>
  <c r="D4469"/>
  <c r="D4470"/>
  <c r="D4471"/>
  <c r="D4472"/>
  <c r="D4473"/>
  <c r="D4474"/>
  <c r="D4475"/>
  <c r="D4476"/>
  <c r="D4477"/>
  <c r="D4478"/>
  <c r="D4479"/>
  <c r="D4480"/>
  <c r="D4481"/>
  <c r="D4482"/>
  <c r="D4483"/>
  <c r="D4484"/>
  <c r="D4485"/>
  <c r="D4486"/>
  <c r="D4487"/>
  <c r="D4488"/>
  <c r="D4489"/>
  <c r="D4490"/>
  <c r="D4491"/>
  <c r="D4492"/>
  <c r="D4493"/>
  <c r="D4494"/>
  <c r="D4495"/>
  <c r="D4496"/>
  <c r="D4497"/>
  <c r="D4498"/>
  <c r="D4499"/>
  <c r="D4500"/>
  <c r="D4501"/>
  <c r="D4502"/>
  <c r="D4503"/>
  <c r="D4504"/>
  <c r="D4505"/>
  <c r="D4506"/>
  <c r="D4507"/>
  <c r="D4508"/>
  <c r="D4509"/>
  <c r="D4510"/>
  <c r="D4511"/>
  <c r="D4512"/>
  <c r="D4513"/>
  <c r="D4514"/>
  <c r="D4515"/>
  <c r="D4516"/>
  <c r="D4517"/>
  <c r="D4518"/>
  <c r="D4519"/>
  <c r="D4520"/>
  <c r="D4521"/>
  <c r="D4522"/>
  <c r="D4523"/>
  <c r="D4524"/>
  <c r="D4525"/>
  <c r="D4526"/>
  <c r="D4527"/>
  <c r="D4528"/>
  <c r="D4529"/>
  <c r="D4530"/>
  <c r="D4531"/>
  <c r="D4532"/>
  <c r="D4533"/>
  <c r="D4534"/>
  <c r="D4535"/>
  <c r="D4536"/>
  <c r="D4537"/>
  <c r="D4538"/>
  <c r="D4539"/>
  <c r="D4540"/>
  <c r="D4541"/>
  <c r="D4542"/>
  <c r="D4543"/>
  <c r="D4544"/>
  <c r="D4545"/>
  <c r="D4546"/>
  <c r="D4547"/>
  <c r="D4548"/>
  <c r="D4549"/>
  <c r="D4550"/>
  <c r="D4551"/>
  <c r="D4552"/>
  <c r="D4553"/>
  <c r="D4554"/>
  <c r="D4555"/>
  <c r="D4556"/>
  <c r="D4557"/>
  <c r="D4558"/>
  <c r="D4559"/>
  <c r="D4560"/>
  <c r="D4561"/>
  <c r="D4562"/>
  <c r="D4563"/>
  <c r="D4564"/>
  <c r="D4565"/>
  <c r="D4566"/>
  <c r="D4567"/>
  <c r="D4568"/>
  <c r="D4569"/>
  <c r="D4570"/>
  <c r="D4571"/>
  <c r="D4572"/>
  <c r="D4573"/>
  <c r="D4574"/>
  <c r="D4575"/>
  <c r="D4576"/>
  <c r="D4577"/>
  <c r="D4578"/>
  <c r="D4579"/>
  <c r="D4580"/>
  <c r="D4581"/>
  <c r="D4582"/>
  <c r="D4583"/>
  <c r="D4584"/>
  <c r="D4585"/>
  <c r="D4586"/>
  <c r="D4587"/>
  <c r="D4588"/>
  <c r="D4589"/>
  <c r="D4590"/>
  <c r="D4591"/>
  <c r="D4592"/>
  <c r="D4593"/>
  <c r="D4594"/>
  <c r="D4595"/>
  <c r="D4596"/>
  <c r="D4597"/>
  <c r="D4598"/>
  <c r="D4599"/>
  <c r="D4600"/>
  <c r="D4601"/>
  <c r="D4602"/>
  <c r="D4603"/>
  <c r="D4604"/>
  <c r="D4605"/>
  <c r="D4606"/>
  <c r="D4607"/>
  <c r="D4608"/>
  <c r="D4609"/>
  <c r="D4610"/>
  <c r="D4611"/>
  <c r="D4612"/>
  <c r="D4613"/>
  <c r="D4614"/>
  <c r="D4615"/>
  <c r="D4616"/>
  <c r="D4617"/>
  <c r="D4618"/>
  <c r="D4619"/>
  <c r="D4620"/>
  <c r="D4621"/>
  <c r="D4622"/>
  <c r="D4623"/>
  <c r="D4624"/>
  <c r="D4625"/>
  <c r="D4626"/>
  <c r="D4627"/>
  <c r="D4628"/>
  <c r="D4629"/>
  <c r="D4630"/>
  <c r="D4631"/>
  <c r="D4632"/>
  <c r="D4633"/>
  <c r="D4634"/>
  <c r="D4635"/>
  <c r="D4636"/>
  <c r="D4637"/>
  <c r="D4638"/>
  <c r="D4639"/>
  <c r="D4640"/>
  <c r="D4641"/>
  <c r="D4642"/>
  <c r="D4643"/>
  <c r="D4644"/>
  <c r="D4645"/>
  <c r="D4646"/>
  <c r="D4647"/>
  <c r="D4648"/>
  <c r="D4649"/>
  <c r="D4650"/>
  <c r="D4651"/>
  <c r="D4652"/>
  <c r="D4653"/>
  <c r="D4654"/>
  <c r="D4655"/>
  <c r="D4656"/>
  <c r="D4657"/>
  <c r="D4658"/>
  <c r="D4659"/>
  <c r="D4660"/>
  <c r="D4661"/>
  <c r="D4662"/>
  <c r="D4663"/>
  <c r="D4664"/>
  <c r="D4665"/>
  <c r="D4666"/>
  <c r="D4667"/>
  <c r="D4668"/>
  <c r="D4669"/>
  <c r="D4670"/>
  <c r="D4671"/>
  <c r="D4672"/>
  <c r="D4673"/>
  <c r="D4674"/>
  <c r="D4675"/>
  <c r="D4676"/>
  <c r="D4677"/>
  <c r="D4678"/>
  <c r="D4679"/>
  <c r="D4680"/>
  <c r="D4681"/>
  <c r="D4682"/>
  <c r="D4683"/>
  <c r="D4684"/>
  <c r="D4685"/>
  <c r="D4686"/>
  <c r="D4687"/>
  <c r="D4688"/>
  <c r="D4689"/>
  <c r="D4690"/>
  <c r="D4691"/>
  <c r="D4692"/>
  <c r="D4693"/>
  <c r="D4694"/>
  <c r="D4695"/>
  <c r="D4696"/>
  <c r="D4697"/>
  <c r="D4698"/>
  <c r="D4699"/>
  <c r="D4700"/>
  <c r="D4701"/>
  <c r="D4702"/>
  <c r="D4703"/>
  <c r="D4704"/>
  <c r="D4705"/>
  <c r="D4706"/>
  <c r="D4707"/>
  <c r="D4708"/>
  <c r="D4709"/>
  <c r="D4710"/>
  <c r="D4711"/>
  <c r="D4712"/>
  <c r="D4713"/>
  <c r="D4714"/>
  <c r="D4715"/>
  <c r="D4716"/>
  <c r="D4717"/>
  <c r="D4718"/>
  <c r="D4719"/>
  <c r="D4720"/>
  <c r="D4721"/>
  <c r="D4722"/>
  <c r="D4723"/>
  <c r="D4724"/>
  <c r="D4725"/>
  <c r="D4726"/>
  <c r="D4727"/>
  <c r="D4728"/>
  <c r="D4729"/>
  <c r="D4730"/>
  <c r="D4731"/>
  <c r="D4732"/>
  <c r="D4733"/>
  <c r="D4734"/>
  <c r="D4735"/>
  <c r="D4736"/>
  <c r="D4737"/>
  <c r="D4738"/>
  <c r="D4739"/>
  <c r="D4740"/>
  <c r="D4741"/>
  <c r="D4742"/>
  <c r="D4743"/>
  <c r="D4744"/>
  <c r="D4745"/>
  <c r="D4746"/>
  <c r="D4747"/>
  <c r="D4748"/>
  <c r="D4749"/>
  <c r="D4750"/>
  <c r="D4751"/>
  <c r="D4752"/>
  <c r="D4753"/>
  <c r="D4754"/>
  <c r="D4755"/>
  <c r="D4756"/>
  <c r="D4757"/>
  <c r="D4758"/>
  <c r="D4759"/>
  <c r="D4760"/>
  <c r="D4761"/>
  <c r="D4762"/>
  <c r="D4763"/>
  <c r="D4764"/>
  <c r="D4765"/>
  <c r="D4766"/>
  <c r="D4767"/>
  <c r="D4768"/>
  <c r="D4769"/>
  <c r="D4770"/>
  <c r="D4771"/>
  <c r="D4772"/>
  <c r="D4773"/>
  <c r="D4774"/>
  <c r="D4775"/>
  <c r="D4776"/>
  <c r="D4777"/>
  <c r="D4778"/>
  <c r="D4779"/>
  <c r="D4780"/>
  <c r="D4781"/>
  <c r="D4782"/>
  <c r="D4783"/>
  <c r="D4784"/>
  <c r="D4785"/>
  <c r="D4786"/>
  <c r="D4787"/>
  <c r="D4788"/>
  <c r="D4789"/>
  <c r="D4790"/>
  <c r="D4791"/>
  <c r="D4792"/>
  <c r="D4793"/>
  <c r="D4794"/>
  <c r="D4795"/>
  <c r="D4796"/>
  <c r="D4797"/>
  <c r="D4798"/>
  <c r="D4799"/>
  <c r="D4800"/>
  <c r="D4801"/>
  <c r="D4802"/>
  <c r="D4803"/>
  <c r="D4804"/>
  <c r="D4805"/>
  <c r="D4806"/>
  <c r="D4807"/>
  <c r="D4808"/>
  <c r="D4809"/>
  <c r="D4810"/>
  <c r="D4811"/>
  <c r="D4812"/>
  <c r="D4813"/>
  <c r="D4814"/>
  <c r="D4815"/>
  <c r="D4816"/>
  <c r="D4817"/>
  <c r="D4818"/>
  <c r="D4819"/>
  <c r="D4820"/>
  <c r="D4821"/>
  <c r="D4822"/>
  <c r="D4823"/>
  <c r="D4824"/>
  <c r="D4825"/>
  <c r="D4826"/>
  <c r="D4827"/>
  <c r="D4828"/>
  <c r="D4829"/>
  <c r="D4830"/>
  <c r="D4831"/>
  <c r="D4832"/>
  <c r="D4833"/>
  <c r="D4834"/>
  <c r="D4835"/>
  <c r="D4836"/>
  <c r="D4837"/>
  <c r="D4838"/>
  <c r="D4839"/>
  <c r="D4840"/>
  <c r="D4841"/>
  <c r="D4842"/>
  <c r="D4843"/>
  <c r="D4844"/>
  <c r="D4845"/>
  <c r="D4846"/>
  <c r="D4847"/>
  <c r="D4848"/>
  <c r="D4849"/>
  <c r="D4850"/>
  <c r="D4851"/>
  <c r="D4852"/>
  <c r="D4853"/>
  <c r="D4854"/>
  <c r="D4855"/>
  <c r="D4856"/>
  <c r="D4857"/>
  <c r="D4858"/>
  <c r="D4859"/>
  <c r="D4860"/>
  <c r="D4861"/>
  <c r="D4862"/>
  <c r="D4863"/>
  <c r="D4864"/>
  <c r="D4865"/>
  <c r="D4866"/>
  <c r="D4867"/>
  <c r="D4868"/>
  <c r="D4869"/>
  <c r="D4870"/>
  <c r="D4871"/>
  <c r="D4872"/>
  <c r="D4873"/>
  <c r="D4874"/>
  <c r="D4875"/>
  <c r="D4876"/>
  <c r="D4877"/>
  <c r="D4878"/>
  <c r="D4879"/>
  <c r="D4880"/>
  <c r="D4881"/>
  <c r="D4882"/>
  <c r="D4883"/>
  <c r="D4884"/>
  <c r="D4885"/>
  <c r="D4886"/>
  <c r="D4887"/>
  <c r="D4888"/>
  <c r="D4889"/>
  <c r="D4890"/>
  <c r="D4891"/>
  <c r="D4892"/>
  <c r="D4893"/>
  <c r="D4894"/>
  <c r="D4895"/>
  <c r="D4896"/>
  <c r="D4897"/>
  <c r="D4898"/>
  <c r="D4899"/>
  <c r="D4900"/>
  <c r="D4901"/>
  <c r="D4902"/>
  <c r="D4903"/>
  <c r="D4904"/>
  <c r="D4905"/>
  <c r="D4906"/>
  <c r="D4907"/>
  <c r="D4908"/>
  <c r="D4909"/>
  <c r="D4910"/>
  <c r="D4911"/>
  <c r="D4912"/>
  <c r="D4913"/>
  <c r="D4914"/>
  <c r="D4915"/>
  <c r="D4916"/>
  <c r="D4917"/>
  <c r="D4918"/>
  <c r="D4919"/>
  <c r="D4920"/>
  <c r="D4921"/>
  <c r="D4922"/>
  <c r="D4923"/>
  <c r="D4924"/>
  <c r="D4925"/>
  <c r="D4926"/>
  <c r="D4927"/>
  <c r="D4928"/>
  <c r="D4929"/>
  <c r="D4930"/>
  <c r="D4931"/>
  <c r="D4932"/>
  <c r="D4933"/>
  <c r="D4934"/>
  <c r="D4935"/>
  <c r="D4936"/>
  <c r="D4937"/>
  <c r="D4938"/>
  <c r="D4939"/>
  <c r="D4940"/>
  <c r="D4941"/>
  <c r="D4942"/>
  <c r="D4943"/>
  <c r="D4944"/>
  <c r="D4945"/>
  <c r="D4946"/>
  <c r="D4947"/>
  <c r="D4948"/>
  <c r="D4949"/>
  <c r="D4950"/>
  <c r="D4951"/>
  <c r="D4952"/>
  <c r="D4953"/>
  <c r="D4954"/>
  <c r="D4955"/>
  <c r="D4956"/>
  <c r="D4957"/>
  <c r="D4958"/>
  <c r="D4959"/>
  <c r="D4960"/>
  <c r="D4961"/>
  <c r="D4962"/>
  <c r="D4963"/>
  <c r="D4964"/>
  <c r="D4965"/>
  <c r="D4966"/>
  <c r="D4967"/>
  <c r="D4968"/>
  <c r="D4969"/>
  <c r="D4970"/>
  <c r="D4971"/>
  <c r="D4972"/>
  <c r="D4973"/>
  <c r="D4974"/>
  <c r="D4975"/>
  <c r="D4976"/>
  <c r="D4977"/>
  <c r="D4978"/>
  <c r="D4979"/>
  <c r="D4980"/>
  <c r="D4981"/>
  <c r="D4982"/>
  <c r="D4983"/>
  <c r="D4984"/>
  <c r="D4985"/>
  <c r="D4986"/>
  <c r="D4987"/>
  <c r="D4988"/>
  <c r="D4989"/>
  <c r="D4990"/>
  <c r="D4991"/>
  <c r="D4992"/>
  <c r="D4993"/>
  <c r="D4994"/>
  <c r="D4995"/>
  <c r="D4996"/>
  <c r="D4997"/>
  <c r="D4998"/>
  <c r="D4999"/>
  <c r="D5000"/>
  <c r="D5001"/>
  <c r="D5002"/>
  <c r="D5003"/>
  <c r="D5004"/>
  <c r="D5005"/>
  <c r="D5006"/>
  <c r="D5007"/>
  <c r="D5008"/>
  <c r="D5009"/>
  <c r="D5010"/>
  <c r="D5011"/>
  <c r="D5012"/>
  <c r="D5013"/>
  <c r="D5014"/>
  <c r="D5015"/>
  <c r="D5016"/>
  <c r="D5017"/>
  <c r="D5018"/>
  <c r="D5019"/>
  <c r="D5020"/>
  <c r="D5021"/>
  <c r="D5022"/>
  <c r="D5023"/>
  <c r="D5024"/>
  <c r="D5025"/>
  <c r="D5026"/>
  <c r="D5027"/>
  <c r="D5028"/>
  <c r="D5029"/>
  <c r="D5030"/>
  <c r="D5031"/>
  <c r="D5032"/>
  <c r="D5033"/>
  <c r="D5034"/>
  <c r="D5035"/>
  <c r="D5036"/>
  <c r="D5037"/>
  <c r="D5038"/>
  <c r="D5039"/>
  <c r="D5040"/>
  <c r="D5041"/>
  <c r="D5042"/>
  <c r="D5043"/>
  <c r="D5044"/>
  <c r="D5045"/>
  <c r="D5046"/>
  <c r="D5047"/>
  <c r="D5048"/>
  <c r="D5049"/>
  <c r="D5050"/>
  <c r="D5051"/>
  <c r="D5052"/>
  <c r="D5053"/>
  <c r="D5054"/>
  <c r="D5055"/>
  <c r="D5056"/>
  <c r="D5057"/>
  <c r="D5058"/>
  <c r="D5059"/>
  <c r="D5060"/>
  <c r="D5061"/>
  <c r="D5062"/>
  <c r="D5063"/>
  <c r="D5064"/>
  <c r="D5065"/>
  <c r="D5066"/>
  <c r="D5067"/>
  <c r="D5068"/>
  <c r="D5069"/>
  <c r="D5070"/>
  <c r="D5071"/>
  <c r="D5072"/>
  <c r="D5073"/>
  <c r="D5074"/>
  <c r="D5075"/>
  <c r="D5076"/>
  <c r="D5077"/>
  <c r="D5078"/>
  <c r="D5079"/>
  <c r="D5080"/>
  <c r="D5081"/>
  <c r="D5082"/>
  <c r="D5083"/>
  <c r="D5084"/>
  <c r="D5085"/>
  <c r="D5086"/>
  <c r="D5087"/>
  <c r="D5088"/>
  <c r="D5089"/>
  <c r="D5090"/>
  <c r="D5091"/>
  <c r="D5092"/>
  <c r="D5093"/>
  <c r="D5094"/>
  <c r="D5095"/>
  <c r="D5096"/>
  <c r="D5097"/>
  <c r="D5098"/>
  <c r="D5099"/>
  <c r="D5100"/>
  <c r="D5101"/>
  <c r="D5102"/>
  <c r="D5103"/>
  <c r="D5104"/>
  <c r="D5105"/>
  <c r="D5106"/>
  <c r="D5107"/>
  <c r="D5108"/>
  <c r="D5109"/>
  <c r="D5110"/>
  <c r="D5111"/>
  <c r="D5112"/>
  <c r="D5113"/>
  <c r="D5114"/>
  <c r="D5115"/>
  <c r="D5116"/>
  <c r="D5117"/>
  <c r="D5118"/>
  <c r="D5119"/>
  <c r="D5120"/>
  <c r="D5121"/>
  <c r="D5122"/>
  <c r="D5123"/>
  <c r="D5124"/>
  <c r="D5125"/>
  <c r="D5126"/>
  <c r="D5127"/>
  <c r="D5128"/>
  <c r="D5129"/>
  <c r="D5130"/>
  <c r="D5131"/>
  <c r="D5132"/>
  <c r="D5133"/>
  <c r="D5134"/>
  <c r="D5135"/>
  <c r="D5136"/>
  <c r="D5137"/>
  <c r="D5138"/>
  <c r="D5139"/>
  <c r="D5140"/>
  <c r="D5141"/>
  <c r="D5142"/>
  <c r="D5143"/>
  <c r="D5144"/>
  <c r="D5145"/>
  <c r="D5146"/>
  <c r="D5147"/>
  <c r="D5148"/>
  <c r="D5149"/>
  <c r="D5150"/>
  <c r="D5151"/>
  <c r="D5152"/>
  <c r="D5153"/>
  <c r="D5154"/>
  <c r="D5155"/>
  <c r="D5156"/>
  <c r="D5157"/>
  <c r="D5158"/>
  <c r="D5159"/>
  <c r="D5160"/>
  <c r="D5161"/>
  <c r="D5162"/>
  <c r="D5163"/>
  <c r="D5164"/>
  <c r="D5165"/>
  <c r="D5166"/>
  <c r="D5167"/>
  <c r="D5168"/>
  <c r="D5169"/>
  <c r="D5170"/>
  <c r="D5171"/>
  <c r="D5172"/>
  <c r="D5173"/>
  <c r="D5174"/>
  <c r="D5175"/>
  <c r="D5176"/>
  <c r="D5177"/>
  <c r="D5178"/>
  <c r="D5179"/>
  <c r="D5180"/>
  <c r="D5181"/>
  <c r="D5182"/>
  <c r="D5183"/>
  <c r="D5184"/>
  <c r="D5185"/>
  <c r="D5186"/>
  <c r="D5187"/>
  <c r="D5188"/>
  <c r="D5189"/>
  <c r="D5190"/>
  <c r="D5191"/>
  <c r="D5192"/>
  <c r="D5193"/>
  <c r="D5194"/>
  <c r="D5195"/>
  <c r="D5196"/>
  <c r="D5197"/>
  <c r="D5198"/>
  <c r="D5199"/>
  <c r="D5200"/>
  <c r="D5201"/>
  <c r="D5202"/>
  <c r="D5203"/>
  <c r="D5204"/>
  <c r="D5205"/>
  <c r="D5206"/>
  <c r="D5207"/>
  <c r="D5208"/>
  <c r="D5209"/>
  <c r="D5210"/>
  <c r="D5211"/>
  <c r="D5212"/>
  <c r="D5213"/>
  <c r="D5214"/>
  <c r="D5215"/>
  <c r="D5216"/>
  <c r="D5217"/>
  <c r="D5218"/>
  <c r="D5219"/>
  <c r="D5220"/>
  <c r="D5221"/>
  <c r="D5222"/>
  <c r="D5223"/>
  <c r="D5224"/>
  <c r="D5225"/>
  <c r="D5226"/>
  <c r="D5227"/>
  <c r="D5228"/>
  <c r="D5229"/>
  <c r="D5230"/>
  <c r="D5231"/>
  <c r="D5232"/>
  <c r="D5233"/>
  <c r="D5234"/>
  <c r="D5235"/>
  <c r="D5236"/>
  <c r="D5237"/>
  <c r="D5238"/>
  <c r="D5239"/>
  <c r="D5240"/>
  <c r="D5241"/>
  <c r="D5242"/>
  <c r="D5243"/>
  <c r="D5244"/>
  <c r="D5245"/>
  <c r="D5246"/>
  <c r="D5247"/>
  <c r="D5248"/>
  <c r="D5249"/>
  <c r="D5250"/>
  <c r="D5251"/>
  <c r="D5252"/>
  <c r="D5253"/>
  <c r="D5254"/>
  <c r="D5255"/>
  <c r="D5256"/>
  <c r="D5257"/>
  <c r="D5258"/>
  <c r="D5259"/>
  <c r="D5260"/>
  <c r="D5261"/>
  <c r="D5262"/>
  <c r="D5263"/>
  <c r="D5264"/>
  <c r="D5265"/>
  <c r="D5266"/>
  <c r="D5267"/>
  <c r="D5268"/>
  <c r="D5269"/>
  <c r="D5270"/>
  <c r="D5271"/>
  <c r="D5272"/>
  <c r="D5273"/>
  <c r="D5274"/>
  <c r="D5275"/>
  <c r="D5276"/>
  <c r="D5277"/>
  <c r="D5278"/>
  <c r="D5279"/>
  <c r="D5280"/>
  <c r="D5281"/>
  <c r="D5282"/>
  <c r="D5283"/>
  <c r="D5284"/>
  <c r="D5285"/>
  <c r="D5286"/>
  <c r="D5287"/>
  <c r="D5288"/>
  <c r="D5289"/>
  <c r="D5290"/>
  <c r="D5291"/>
  <c r="D5292"/>
  <c r="D5293"/>
  <c r="D5294"/>
  <c r="D5295"/>
  <c r="D5296"/>
  <c r="D5297"/>
  <c r="D5298"/>
  <c r="D5299"/>
  <c r="D5300"/>
  <c r="D5301"/>
  <c r="D5302"/>
  <c r="D5303"/>
  <c r="D5304"/>
  <c r="D5305"/>
  <c r="D5306"/>
  <c r="D5307"/>
  <c r="D5308"/>
  <c r="D5309"/>
  <c r="D5310"/>
  <c r="D5311"/>
  <c r="D5312"/>
  <c r="D5313"/>
  <c r="D5314"/>
  <c r="D5315"/>
  <c r="D5316"/>
  <c r="D5317"/>
  <c r="D5318"/>
  <c r="D5319"/>
  <c r="D5320"/>
  <c r="D5321"/>
  <c r="D5322"/>
  <c r="D5323"/>
  <c r="D5324"/>
  <c r="D5325"/>
  <c r="D5326"/>
  <c r="D5327"/>
  <c r="D5328"/>
  <c r="D5329"/>
  <c r="D5330"/>
  <c r="D5331"/>
  <c r="D5332"/>
  <c r="D5333"/>
  <c r="D5334"/>
  <c r="D5335"/>
  <c r="D5336"/>
  <c r="D5337"/>
  <c r="D5338"/>
  <c r="D5339"/>
  <c r="D5340"/>
  <c r="D5341"/>
  <c r="D5342"/>
  <c r="D5343"/>
  <c r="D5344"/>
  <c r="D5345"/>
  <c r="D5346"/>
  <c r="D5347"/>
  <c r="D5348"/>
  <c r="D5349"/>
  <c r="D5350"/>
  <c r="D5351"/>
  <c r="D5352"/>
  <c r="D5353"/>
  <c r="D5354"/>
  <c r="D5355"/>
  <c r="D5356"/>
  <c r="D5357"/>
  <c r="D5358"/>
  <c r="D5359"/>
  <c r="D5360"/>
  <c r="D5361"/>
  <c r="D5362"/>
  <c r="D5363"/>
  <c r="D5364"/>
  <c r="D5365"/>
  <c r="D5366"/>
  <c r="D5367"/>
  <c r="D5368"/>
  <c r="D5369"/>
  <c r="D5370"/>
  <c r="D5371"/>
  <c r="D5372"/>
  <c r="D5373"/>
  <c r="D5374"/>
  <c r="D5375"/>
  <c r="D5376"/>
  <c r="D5377"/>
  <c r="D5378"/>
  <c r="D5379"/>
  <c r="D5380"/>
  <c r="D5381"/>
  <c r="D5382"/>
  <c r="D5383"/>
  <c r="D5384"/>
  <c r="D5385"/>
  <c r="D5386"/>
  <c r="D5387"/>
  <c r="D5388"/>
  <c r="D5389"/>
  <c r="D5390"/>
  <c r="D5391"/>
  <c r="D5392"/>
  <c r="D5393"/>
  <c r="D5394"/>
  <c r="D5395"/>
  <c r="D5396"/>
  <c r="D5397"/>
  <c r="D5398"/>
  <c r="D5399"/>
  <c r="D5400"/>
  <c r="D5401"/>
  <c r="D5402"/>
  <c r="D5403"/>
  <c r="D5404"/>
  <c r="D5405"/>
  <c r="D5406"/>
  <c r="D5407"/>
  <c r="D5408"/>
  <c r="D5409"/>
  <c r="D5410"/>
  <c r="D5411"/>
  <c r="D5412"/>
  <c r="D5413"/>
  <c r="D5414"/>
  <c r="D5415"/>
  <c r="D5416"/>
  <c r="D5417"/>
  <c r="D5418"/>
  <c r="D5419"/>
  <c r="D5420"/>
  <c r="D5421"/>
  <c r="D5422"/>
  <c r="D5423"/>
  <c r="D5424"/>
  <c r="D5425"/>
  <c r="D5426"/>
  <c r="D5427"/>
  <c r="D5428"/>
  <c r="D5429"/>
  <c r="D5430"/>
  <c r="D5431"/>
  <c r="D5432"/>
  <c r="D5433"/>
  <c r="D5434"/>
  <c r="D5435"/>
  <c r="D5436"/>
  <c r="D5437"/>
  <c r="D5438"/>
  <c r="D5439"/>
  <c r="D5440"/>
  <c r="D5441"/>
  <c r="D5442"/>
  <c r="D5443"/>
  <c r="D5444"/>
  <c r="D5445"/>
  <c r="D5446"/>
  <c r="D5447"/>
  <c r="D5448"/>
  <c r="D5449"/>
  <c r="D5450"/>
  <c r="D5451"/>
  <c r="D5452"/>
  <c r="D5453"/>
  <c r="D5454"/>
  <c r="D5455"/>
  <c r="D5456"/>
  <c r="D5457"/>
  <c r="D5458"/>
  <c r="D5459"/>
  <c r="D5460"/>
  <c r="D5461"/>
  <c r="D5462"/>
  <c r="D5463"/>
  <c r="D5464"/>
  <c r="D5465"/>
  <c r="D5466"/>
  <c r="D5467"/>
  <c r="D5468"/>
  <c r="D5469"/>
  <c r="D5470"/>
  <c r="D5471"/>
  <c r="D5472"/>
  <c r="D5473"/>
  <c r="D5474"/>
  <c r="D5475"/>
  <c r="D5476"/>
  <c r="D5477"/>
  <c r="D5478"/>
  <c r="D5479"/>
  <c r="D5480"/>
  <c r="D5481"/>
  <c r="D5482"/>
  <c r="D5483"/>
  <c r="D5484"/>
  <c r="D5485"/>
  <c r="D5486"/>
  <c r="D5487"/>
  <c r="D5488"/>
  <c r="D5489"/>
  <c r="D5490"/>
  <c r="D5491"/>
  <c r="D5492"/>
  <c r="D5493"/>
  <c r="D5494"/>
  <c r="D5495"/>
  <c r="D5496"/>
  <c r="D5497"/>
  <c r="D5498"/>
  <c r="D5499"/>
  <c r="D5500"/>
  <c r="D5501"/>
  <c r="D5502"/>
  <c r="D5503"/>
  <c r="D5504"/>
  <c r="D5505"/>
  <c r="D5506"/>
  <c r="D5507"/>
  <c r="D5508"/>
  <c r="D5509"/>
  <c r="D5510"/>
  <c r="D5511"/>
  <c r="D5512"/>
  <c r="D5513"/>
  <c r="D5514"/>
  <c r="D5515"/>
  <c r="D5516"/>
  <c r="D5517"/>
  <c r="D5518"/>
  <c r="D5519"/>
  <c r="D5520"/>
  <c r="D5521"/>
  <c r="D5522"/>
  <c r="D5523"/>
  <c r="D5524"/>
  <c r="D5525"/>
  <c r="D5526"/>
  <c r="D5527"/>
  <c r="D5528"/>
  <c r="D5529"/>
  <c r="D5530"/>
  <c r="D5531"/>
  <c r="D5532"/>
  <c r="D5533"/>
  <c r="D5534"/>
  <c r="D5535"/>
  <c r="D5536"/>
  <c r="D5537"/>
  <c r="D5538"/>
  <c r="D5539"/>
  <c r="D5540"/>
  <c r="D5541"/>
  <c r="D5542"/>
  <c r="D5543"/>
  <c r="D5544"/>
  <c r="D5545"/>
  <c r="D5546"/>
  <c r="D5547"/>
  <c r="D5548"/>
  <c r="D5549"/>
  <c r="D5550"/>
  <c r="D5551"/>
  <c r="D5552"/>
  <c r="D5553"/>
  <c r="D5554"/>
  <c r="D5555"/>
  <c r="D5556"/>
  <c r="D5557"/>
  <c r="D5558"/>
  <c r="D5559"/>
  <c r="D5560"/>
  <c r="D5561"/>
  <c r="D5562"/>
  <c r="D5563"/>
  <c r="D5564"/>
  <c r="D5565"/>
  <c r="D5566"/>
  <c r="D5567"/>
  <c r="D5568"/>
  <c r="D5569"/>
  <c r="D5570"/>
  <c r="D5571"/>
  <c r="D5572"/>
  <c r="D5573"/>
  <c r="D5574"/>
  <c r="D5575"/>
  <c r="D5576"/>
  <c r="D5577"/>
  <c r="D5578"/>
  <c r="D5579"/>
  <c r="D5580"/>
  <c r="D5581"/>
  <c r="D5582"/>
  <c r="D5583"/>
  <c r="D5584"/>
  <c r="D5585"/>
  <c r="D5586"/>
  <c r="D5587"/>
  <c r="D5588"/>
  <c r="D5589"/>
  <c r="D5590"/>
  <c r="D5591"/>
  <c r="D5592"/>
  <c r="D5593"/>
  <c r="D5594"/>
  <c r="D5595"/>
  <c r="D5596"/>
  <c r="D5597"/>
  <c r="D5598"/>
  <c r="D5599"/>
  <c r="D5600"/>
  <c r="D5601"/>
  <c r="D5602"/>
  <c r="D5603"/>
  <c r="D5604"/>
  <c r="D5605"/>
  <c r="D5606"/>
  <c r="D5607"/>
  <c r="D5608"/>
  <c r="D5609"/>
  <c r="D5610"/>
  <c r="D5611"/>
  <c r="D5612"/>
  <c r="D5613"/>
  <c r="D5614"/>
  <c r="D5615"/>
  <c r="D5616"/>
  <c r="D5617"/>
  <c r="D5618"/>
  <c r="D5619"/>
  <c r="D5620"/>
  <c r="D5621"/>
  <c r="D5622"/>
  <c r="D5623"/>
  <c r="D5624"/>
  <c r="D5625"/>
  <c r="D5626"/>
  <c r="D5627"/>
  <c r="D5628"/>
  <c r="D5629"/>
  <c r="D5630"/>
  <c r="D5631"/>
  <c r="D5632"/>
  <c r="D5633"/>
  <c r="D5634"/>
  <c r="D5635"/>
  <c r="D5636"/>
  <c r="D5637"/>
  <c r="D5638"/>
  <c r="D5639"/>
  <c r="D5640"/>
  <c r="D5641"/>
  <c r="D5642"/>
  <c r="D5643"/>
  <c r="D5644"/>
  <c r="D5645"/>
  <c r="D5646"/>
  <c r="D5647"/>
  <c r="D5648"/>
  <c r="D5649"/>
  <c r="D5650"/>
  <c r="D5651"/>
  <c r="D5652"/>
  <c r="D5653"/>
  <c r="D5654"/>
  <c r="D5655"/>
  <c r="D5656"/>
  <c r="D5657"/>
  <c r="D5658"/>
  <c r="D5659"/>
  <c r="D5660"/>
  <c r="D5661"/>
  <c r="D5662"/>
  <c r="D5663"/>
  <c r="D5664"/>
  <c r="D5665"/>
  <c r="D5666"/>
  <c r="D5667"/>
  <c r="D5668"/>
  <c r="D5669"/>
  <c r="D5670"/>
  <c r="D5671"/>
  <c r="D5672"/>
  <c r="D5673"/>
  <c r="D5674"/>
  <c r="D5675"/>
  <c r="D5676"/>
  <c r="D5677"/>
  <c r="D5678"/>
  <c r="D5679"/>
  <c r="D5680"/>
  <c r="D5681"/>
  <c r="D5682"/>
  <c r="D5683"/>
  <c r="D5684"/>
  <c r="D5685"/>
  <c r="D5686"/>
  <c r="D5687"/>
  <c r="D5688"/>
  <c r="D5689"/>
  <c r="D5690"/>
  <c r="D5691"/>
  <c r="D5692"/>
  <c r="D5693"/>
  <c r="D5694"/>
  <c r="D5695"/>
  <c r="D5696"/>
  <c r="D5697"/>
  <c r="D5698"/>
  <c r="D5699"/>
  <c r="D5700"/>
  <c r="D5701"/>
  <c r="D5702"/>
  <c r="D5703"/>
  <c r="D5704"/>
  <c r="D5705"/>
  <c r="D5706"/>
  <c r="D5707"/>
  <c r="D5708"/>
  <c r="D5709"/>
  <c r="D5710"/>
  <c r="D5711"/>
  <c r="D5712"/>
  <c r="D5713"/>
  <c r="D5714"/>
  <c r="D5715"/>
  <c r="D5716"/>
  <c r="D5717"/>
  <c r="D5718"/>
  <c r="D5719"/>
  <c r="D5720"/>
  <c r="D5721"/>
  <c r="D5722"/>
  <c r="D5723"/>
  <c r="D5724"/>
  <c r="D5725"/>
  <c r="D5726"/>
  <c r="D5727"/>
  <c r="D5728"/>
  <c r="D5729"/>
  <c r="D5730"/>
  <c r="D5731"/>
  <c r="D5732"/>
  <c r="D5733"/>
  <c r="D5734"/>
  <c r="D5735"/>
  <c r="D5736"/>
  <c r="D5737"/>
  <c r="D5738"/>
  <c r="D5739"/>
  <c r="D5740"/>
  <c r="D5741"/>
  <c r="D5742"/>
  <c r="D5743"/>
  <c r="D5744"/>
  <c r="D5745"/>
  <c r="D5746"/>
  <c r="D5747"/>
  <c r="D5748"/>
  <c r="D5749"/>
  <c r="D5750"/>
  <c r="D5751"/>
  <c r="D5752"/>
  <c r="D5753"/>
  <c r="D5754"/>
  <c r="D5755"/>
  <c r="D5756"/>
  <c r="D5757"/>
  <c r="D5758"/>
  <c r="D5759"/>
  <c r="D5760"/>
  <c r="D5761"/>
  <c r="D5762"/>
  <c r="D5763"/>
  <c r="D5764"/>
  <c r="D5765"/>
  <c r="D5766"/>
  <c r="D5767"/>
  <c r="D5768"/>
  <c r="D5769"/>
  <c r="D5770"/>
  <c r="D5771"/>
  <c r="D5772"/>
  <c r="D5773"/>
  <c r="D5774"/>
  <c r="D5775"/>
  <c r="D5776"/>
  <c r="D5777"/>
  <c r="D5778"/>
  <c r="D5779"/>
  <c r="D5780"/>
  <c r="D5781"/>
  <c r="D5782"/>
  <c r="D5783"/>
  <c r="D5784"/>
  <c r="D5785"/>
  <c r="D5786"/>
  <c r="D5787"/>
  <c r="D5788"/>
  <c r="D5789"/>
  <c r="D5790"/>
  <c r="D5791"/>
  <c r="D5792"/>
  <c r="D5793"/>
  <c r="D5794"/>
  <c r="D5795"/>
  <c r="D5796"/>
  <c r="D5797"/>
  <c r="D5798"/>
  <c r="D5799"/>
  <c r="D5800"/>
  <c r="D5801"/>
  <c r="D5802"/>
  <c r="D5803"/>
  <c r="D5804"/>
  <c r="D5805"/>
  <c r="D5806"/>
  <c r="D5807"/>
  <c r="D5808"/>
  <c r="D5809"/>
  <c r="D5810"/>
  <c r="D5811"/>
  <c r="D5812"/>
  <c r="D5813"/>
  <c r="D5814"/>
  <c r="D5815"/>
  <c r="D5816"/>
  <c r="D5817"/>
  <c r="D5818"/>
  <c r="D5819"/>
  <c r="D5820"/>
  <c r="D5821"/>
  <c r="D5822"/>
  <c r="D5823"/>
  <c r="D5824"/>
  <c r="D5825"/>
  <c r="D5826"/>
  <c r="D5827"/>
  <c r="D5828"/>
  <c r="D5829"/>
  <c r="D5830"/>
  <c r="D5831"/>
  <c r="D5832"/>
  <c r="D5833"/>
  <c r="D5834"/>
  <c r="D5835"/>
  <c r="D5836"/>
  <c r="D5837"/>
  <c r="D5838"/>
  <c r="D5839"/>
  <c r="D5840"/>
  <c r="D5841"/>
  <c r="D5842"/>
  <c r="D5843"/>
  <c r="D5844"/>
  <c r="D5845"/>
  <c r="D5846"/>
  <c r="D5847"/>
  <c r="D5848"/>
  <c r="D5849"/>
  <c r="D5850"/>
  <c r="D5851"/>
  <c r="D5852"/>
  <c r="D5853"/>
  <c r="D5854"/>
  <c r="D5855"/>
  <c r="D5856"/>
  <c r="D5857"/>
  <c r="D5858"/>
  <c r="D5859"/>
  <c r="D5860"/>
  <c r="D5861"/>
  <c r="D5862"/>
  <c r="D5863"/>
  <c r="D5864"/>
  <c r="D5865"/>
  <c r="D5866"/>
  <c r="D5867"/>
  <c r="D5868"/>
  <c r="D5869"/>
  <c r="D5870"/>
  <c r="D5871"/>
  <c r="D5872"/>
  <c r="D5873"/>
  <c r="D5874"/>
  <c r="D5875"/>
  <c r="D5876"/>
  <c r="D5877"/>
  <c r="D5878"/>
  <c r="D5879"/>
  <c r="D5880"/>
  <c r="D5881"/>
  <c r="D5882"/>
  <c r="D5883"/>
  <c r="D5884"/>
  <c r="D5885"/>
  <c r="D5886"/>
  <c r="D5887"/>
  <c r="D5888"/>
  <c r="D5889"/>
  <c r="D5890"/>
  <c r="D5891"/>
  <c r="D5892"/>
  <c r="D5893"/>
  <c r="D5894"/>
  <c r="D5895"/>
  <c r="D5896"/>
  <c r="D5897"/>
  <c r="D5898"/>
  <c r="D5899"/>
  <c r="D5900"/>
  <c r="D5901"/>
  <c r="D5902"/>
  <c r="D5903"/>
  <c r="D5904"/>
  <c r="D5905"/>
  <c r="D5906"/>
  <c r="D5907"/>
  <c r="D5908"/>
  <c r="D5909"/>
  <c r="D5910"/>
  <c r="D5911"/>
  <c r="D5912"/>
  <c r="D5913"/>
  <c r="D5914"/>
  <c r="D5915"/>
  <c r="D5916"/>
  <c r="D5917"/>
  <c r="D5918"/>
  <c r="D5919"/>
  <c r="D5920"/>
  <c r="D5921"/>
  <c r="D5922"/>
  <c r="D5923"/>
  <c r="D5924"/>
  <c r="D5925"/>
  <c r="D5926"/>
  <c r="D5927"/>
  <c r="D5928"/>
  <c r="D5929"/>
  <c r="D5930"/>
  <c r="D5931"/>
  <c r="D5932"/>
  <c r="D5933"/>
  <c r="D5934"/>
  <c r="D5935"/>
  <c r="D5936"/>
  <c r="D5937"/>
  <c r="D5938"/>
  <c r="D5939"/>
  <c r="D5940"/>
  <c r="D5941"/>
  <c r="D5942"/>
  <c r="D5943"/>
  <c r="D5944"/>
  <c r="D5945"/>
  <c r="D5946"/>
  <c r="D5947"/>
  <c r="D5948"/>
  <c r="D5949"/>
  <c r="D5950"/>
  <c r="D5951"/>
  <c r="D5952"/>
  <c r="D5953"/>
  <c r="D5954"/>
  <c r="D5955"/>
  <c r="D5956"/>
  <c r="D5957"/>
  <c r="D5958"/>
  <c r="D5959"/>
  <c r="D5960"/>
  <c r="D5961"/>
  <c r="D5962"/>
  <c r="D5963"/>
  <c r="D5964"/>
  <c r="D5965"/>
  <c r="D5966"/>
  <c r="D5967"/>
  <c r="D5968"/>
  <c r="D5969"/>
  <c r="D5970"/>
  <c r="D5971"/>
  <c r="D5972"/>
  <c r="D5973"/>
  <c r="D5974"/>
  <c r="D5975"/>
  <c r="D5976"/>
  <c r="D5977"/>
  <c r="D5978"/>
  <c r="D5979"/>
  <c r="D5980"/>
  <c r="D5981"/>
  <c r="D5982"/>
  <c r="D5983"/>
  <c r="D5984"/>
  <c r="D5985"/>
  <c r="D5986"/>
  <c r="D5987"/>
  <c r="D5988"/>
  <c r="D5989"/>
  <c r="D5990"/>
  <c r="D5991"/>
  <c r="D5992"/>
  <c r="D5993"/>
  <c r="D5994"/>
  <c r="D5995"/>
  <c r="D5996"/>
  <c r="D5997"/>
  <c r="D5998"/>
  <c r="D5999"/>
  <c r="D6000"/>
  <c r="D6001"/>
  <c r="D6002"/>
  <c r="D6003"/>
  <c r="D6004"/>
  <c r="D6005"/>
  <c r="D6006"/>
  <c r="D6007"/>
  <c r="D6008"/>
  <c r="D6009"/>
  <c r="D6010"/>
  <c r="D6011"/>
  <c r="D6012"/>
  <c r="D6013"/>
  <c r="D6014"/>
  <c r="D6015"/>
  <c r="D6016"/>
  <c r="D6017"/>
  <c r="D6018"/>
  <c r="D6019"/>
  <c r="D6020"/>
  <c r="D6021"/>
  <c r="D6022"/>
  <c r="D6023"/>
  <c r="D6024"/>
  <c r="D6025"/>
  <c r="D6026"/>
  <c r="D6027"/>
  <c r="D6028"/>
  <c r="D6029"/>
  <c r="D6030"/>
  <c r="D6031"/>
  <c r="D6032"/>
  <c r="D6033"/>
  <c r="D6034"/>
  <c r="D6035"/>
  <c r="D6036"/>
  <c r="D6037"/>
  <c r="D6038"/>
  <c r="D6039"/>
  <c r="D6040"/>
  <c r="D6041"/>
  <c r="D6042"/>
  <c r="D6043"/>
  <c r="D6044"/>
  <c r="D6045"/>
  <c r="D6046"/>
  <c r="D6047"/>
  <c r="D6048"/>
  <c r="D6049"/>
  <c r="D6050"/>
  <c r="D6051"/>
  <c r="D6052"/>
  <c r="D6053"/>
  <c r="D6054"/>
  <c r="D6055"/>
  <c r="D6056"/>
  <c r="D6057"/>
  <c r="D6058"/>
  <c r="D6059"/>
  <c r="D6060"/>
  <c r="D6061"/>
  <c r="D6062"/>
  <c r="D6063"/>
  <c r="D6064"/>
  <c r="D6065"/>
  <c r="D6066"/>
  <c r="D6067"/>
  <c r="D6068"/>
  <c r="D6069"/>
  <c r="D6070"/>
  <c r="D6071"/>
  <c r="D6072"/>
  <c r="D6073"/>
  <c r="D6074"/>
  <c r="D6075"/>
  <c r="D6076"/>
  <c r="D6077"/>
  <c r="D6078"/>
  <c r="D6079"/>
  <c r="D6080"/>
  <c r="D6081"/>
  <c r="D6082"/>
  <c r="D6083"/>
  <c r="D6084"/>
  <c r="D6085"/>
  <c r="D6086"/>
  <c r="D6087"/>
  <c r="D6088"/>
  <c r="D6089"/>
  <c r="D6090"/>
  <c r="D6091"/>
  <c r="D6092"/>
  <c r="D6093"/>
  <c r="D6094"/>
  <c r="D6095"/>
  <c r="D6096"/>
  <c r="D6097"/>
  <c r="D6098"/>
  <c r="D6099"/>
  <c r="D6100"/>
  <c r="D6101"/>
  <c r="D6102"/>
  <c r="D6103"/>
  <c r="D6104"/>
  <c r="D6105"/>
  <c r="D6106"/>
  <c r="D6107"/>
  <c r="D6108"/>
  <c r="D6109"/>
  <c r="D6110"/>
  <c r="D6111"/>
  <c r="D6112"/>
  <c r="D6113"/>
  <c r="D6114"/>
  <c r="D6115"/>
  <c r="D6116"/>
  <c r="D6117"/>
  <c r="D6118"/>
  <c r="D6119"/>
  <c r="D6120"/>
  <c r="D6121"/>
  <c r="D6122"/>
  <c r="D6123"/>
  <c r="D6124"/>
  <c r="D6125"/>
  <c r="D6126"/>
  <c r="D6127"/>
  <c r="D6128"/>
  <c r="D6129"/>
  <c r="D6130"/>
  <c r="D6131"/>
  <c r="D6132"/>
  <c r="D6133"/>
  <c r="D6134"/>
  <c r="D6135"/>
  <c r="D6136"/>
  <c r="D6137"/>
  <c r="D6138"/>
  <c r="D6139"/>
  <c r="D6140"/>
  <c r="D6141"/>
  <c r="D6142"/>
  <c r="D6143"/>
  <c r="D6144"/>
  <c r="D6145"/>
  <c r="D6146"/>
  <c r="D6147"/>
  <c r="D6148"/>
  <c r="D6149"/>
  <c r="D6150"/>
  <c r="D6151"/>
  <c r="D6152"/>
  <c r="D6153"/>
  <c r="D6154"/>
  <c r="D6155"/>
  <c r="D6156"/>
  <c r="D6157"/>
  <c r="D6158"/>
  <c r="D6159"/>
  <c r="D6160"/>
  <c r="D6161"/>
  <c r="D6162"/>
  <c r="D6163"/>
  <c r="D6164"/>
  <c r="D6165"/>
  <c r="D6166"/>
  <c r="D6167"/>
  <c r="D6168"/>
  <c r="D6169"/>
  <c r="D6170"/>
  <c r="D6171"/>
  <c r="D6172"/>
  <c r="D6173"/>
  <c r="D6174"/>
  <c r="D6175"/>
  <c r="D6176"/>
  <c r="D6177"/>
  <c r="D6178"/>
  <c r="D6179"/>
  <c r="D6180"/>
  <c r="D6181"/>
  <c r="D6182"/>
  <c r="D6183"/>
  <c r="D6184"/>
  <c r="D6185"/>
  <c r="D6186"/>
  <c r="D6187"/>
  <c r="D6188"/>
  <c r="D6189"/>
  <c r="D6190"/>
  <c r="D6191"/>
  <c r="D6192"/>
  <c r="D6193"/>
  <c r="D6194"/>
  <c r="D6195"/>
  <c r="D6196"/>
  <c r="D6197"/>
  <c r="D6198"/>
  <c r="D6199"/>
  <c r="D6200"/>
  <c r="D6201"/>
  <c r="D6202"/>
  <c r="D6203"/>
  <c r="D6204"/>
  <c r="D6205"/>
  <c r="D6206"/>
  <c r="D6207"/>
  <c r="D6208"/>
  <c r="D6209"/>
  <c r="D6210"/>
  <c r="D6211"/>
  <c r="D6212"/>
  <c r="D6213"/>
  <c r="D6214"/>
  <c r="D6215"/>
  <c r="D6216"/>
  <c r="D6217"/>
  <c r="D6218"/>
  <c r="D6219"/>
  <c r="D6220"/>
  <c r="D6221"/>
  <c r="D6222"/>
  <c r="D6223"/>
  <c r="D6224"/>
  <c r="D6225"/>
  <c r="D6226"/>
  <c r="D6227"/>
  <c r="D6228"/>
  <c r="D6229"/>
  <c r="D6230"/>
  <c r="D6231"/>
  <c r="D6232"/>
  <c r="D6233"/>
  <c r="D6234"/>
  <c r="D6235"/>
  <c r="D6236"/>
  <c r="D6237"/>
  <c r="D6238"/>
  <c r="D6239"/>
  <c r="D6240"/>
  <c r="D6241"/>
  <c r="D6242"/>
  <c r="D6243"/>
  <c r="D6244"/>
  <c r="D6245"/>
  <c r="D6246"/>
  <c r="D6247"/>
  <c r="D6248"/>
  <c r="D6249"/>
  <c r="D6250"/>
  <c r="D6251"/>
  <c r="D6252"/>
  <c r="D6253"/>
  <c r="D6254"/>
  <c r="D6255"/>
  <c r="D6256"/>
  <c r="D6257"/>
  <c r="D6258"/>
  <c r="D6259"/>
  <c r="D6260"/>
  <c r="D6261"/>
  <c r="D6262"/>
  <c r="D6263"/>
  <c r="D6264"/>
  <c r="D6265"/>
  <c r="D6266"/>
  <c r="D6267"/>
  <c r="D6268"/>
  <c r="D6269"/>
  <c r="D6270"/>
  <c r="D6271"/>
  <c r="D6272"/>
  <c r="D6273"/>
  <c r="D6274"/>
  <c r="D6275"/>
  <c r="D6276"/>
  <c r="D6277"/>
  <c r="D6278"/>
  <c r="D6279"/>
  <c r="D6280"/>
  <c r="D6281"/>
  <c r="D6282"/>
  <c r="D6283"/>
  <c r="D6284"/>
  <c r="D6285"/>
  <c r="D6286"/>
  <c r="D6287"/>
  <c r="D6288"/>
  <c r="D6289"/>
  <c r="D6290"/>
  <c r="D6291"/>
  <c r="D6292"/>
  <c r="D6293"/>
  <c r="D6294"/>
  <c r="D6295"/>
  <c r="D6296"/>
  <c r="D6297"/>
  <c r="D6298"/>
  <c r="D6299"/>
  <c r="D6300"/>
  <c r="D6301"/>
  <c r="D6302"/>
  <c r="D6303"/>
  <c r="D6304"/>
  <c r="D6305"/>
  <c r="D6306"/>
  <c r="D6307"/>
  <c r="D6308"/>
  <c r="D6309"/>
  <c r="D6310"/>
  <c r="D6311"/>
  <c r="D6312"/>
  <c r="D6313"/>
  <c r="D6314"/>
  <c r="D6315"/>
  <c r="D6316"/>
  <c r="D6317"/>
  <c r="D6318"/>
  <c r="D6319"/>
  <c r="D6320"/>
  <c r="D6321"/>
  <c r="D6322"/>
  <c r="D6323"/>
  <c r="D6324"/>
  <c r="D6325"/>
  <c r="D6326"/>
  <c r="D6327"/>
  <c r="D6328"/>
  <c r="D6329"/>
  <c r="D6330"/>
  <c r="D6331"/>
  <c r="D6332"/>
  <c r="D6333"/>
  <c r="D6334"/>
  <c r="D6335"/>
  <c r="D6336"/>
  <c r="D6337"/>
  <c r="D6338"/>
  <c r="D6339"/>
  <c r="D6340"/>
  <c r="D6341"/>
  <c r="D6342"/>
  <c r="D6343"/>
  <c r="D6344"/>
  <c r="D6345"/>
  <c r="D6346"/>
  <c r="D6347"/>
  <c r="D6348"/>
  <c r="D6349"/>
  <c r="D6350"/>
  <c r="D6351"/>
  <c r="D6352"/>
  <c r="D6353"/>
  <c r="D6354"/>
  <c r="D6355"/>
  <c r="D6356"/>
  <c r="D6357"/>
  <c r="D6358"/>
  <c r="D6359"/>
  <c r="D6360"/>
  <c r="D6361"/>
  <c r="D6362"/>
  <c r="D6363"/>
  <c r="D6364"/>
  <c r="D6365"/>
  <c r="D6366"/>
  <c r="D6367"/>
  <c r="D6368"/>
  <c r="D6369"/>
  <c r="D6370"/>
  <c r="D6371"/>
  <c r="D6372"/>
  <c r="D6373"/>
  <c r="D6374"/>
  <c r="D6375"/>
  <c r="D6376"/>
  <c r="D6377"/>
  <c r="D6378"/>
  <c r="D6379"/>
  <c r="D6380"/>
  <c r="D6381"/>
  <c r="D6382"/>
  <c r="D6383"/>
  <c r="D6384"/>
  <c r="D6385"/>
  <c r="D6386"/>
  <c r="D6387"/>
  <c r="D6388"/>
  <c r="D6389"/>
  <c r="D6390"/>
  <c r="D6391"/>
  <c r="D6392"/>
  <c r="D6393"/>
  <c r="D6394"/>
  <c r="D6395"/>
  <c r="D6396"/>
  <c r="D6397"/>
  <c r="D6398"/>
  <c r="D6399"/>
  <c r="D6400"/>
  <c r="D6401"/>
  <c r="D6402"/>
  <c r="D6403"/>
  <c r="D6404"/>
  <c r="D6405"/>
  <c r="D6406"/>
  <c r="D6407"/>
  <c r="D6408"/>
  <c r="D6409"/>
  <c r="D6410"/>
  <c r="D6411"/>
  <c r="D6412"/>
  <c r="D6413"/>
  <c r="D6414"/>
  <c r="D6415"/>
  <c r="D6416"/>
  <c r="D6417"/>
  <c r="D6418"/>
  <c r="D6419"/>
  <c r="D6420"/>
  <c r="D6421"/>
  <c r="D6422"/>
  <c r="D6423"/>
  <c r="D6424"/>
  <c r="D6425"/>
  <c r="D6426"/>
  <c r="D6427"/>
  <c r="D6428"/>
  <c r="D6429"/>
  <c r="D6430"/>
  <c r="D6431"/>
  <c r="D6432"/>
  <c r="D6433"/>
  <c r="D6434"/>
  <c r="D6435"/>
  <c r="D6436"/>
  <c r="D6437"/>
  <c r="D6438"/>
  <c r="D6439"/>
  <c r="D6440"/>
  <c r="D6441"/>
  <c r="D6442"/>
  <c r="D6443"/>
  <c r="D6444"/>
  <c r="D6445"/>
  <c r="D6446"/>
  <c r="D6447"/>
  <c r="D6448"/>
  <c r="D6449"/>
  <c r="D6450"/>
  <c r="D6451"/>
  <c r="D6452"/>
  <c r="D6453"/>
  <c r="D6454"/>
  <c r="D6455"/>
  <c r="D6456"/>
  <c r="D6457"/>
  <c r="D6458"/>
  <c r="D6459"/>
  <c r="D6460"/>
  <c r="D6461"/>
  <c r="D6462"/>
  <c r="D6463"/>
  <c r="D6464"/>
  <c r="D6465"/>
  <c r="D6466"/>
  <c r="D6467"/>
  <c r="D6468"/>
  <c r="D6469"/>
  <c r="D6470"/>
  <c r="D6471"/>
  <c r="D6472"/>
  <c r="D6473"/>
  <c r="D6474"/>
  <c r="D6475"/>
  <c r="D6476"/>
  <c r="D6477"/>
  <c r="D6478"/>
  <c r="D6479"/>
  <c r="D6480"/>
  <c r="D6481"/>
  <c r="D6482"/>
  <c r="D6483"/>
  <c r="D6484"/>
  <c r="D6485"/>
  <c r="D6486"/>
  <c r="D6487"/>
  <c r="D6488"/>
  <c r="D6489"/>
  <c r="D6490"/>
  <c r="D6491"/>
  <c r="D6492"/>
  <c r="D6493"/>
  <c r="D6494"/>
  <c r="D6495"/>
  <c r="D6496"/>
  <c r="D6497"/>
  <c r="D6498"/>
  <c r="D6499"/>
  <c r="D6500"/>
  <c r="D6501"/>
  <c r="D6502"/>
  <c r="D6503"/>
  <c r="D6504"/>
  <c r="D6505"/>
  <c r="D6506"/>
  <c r="D6507"/>
  <c r="D6508"/>
  <c r="D6509"/>
  <c r="D6510"/>
  <c r="D6511"/>
  <c r="D6512"/>
  <c r="D6513"/>
  <c r="D6514"/>
  <c r="D6515"/>
  <c r="D6516"/>
  <c r="D6517"/>
  <c r="D6518"/>
  <c r="D6519"/>
  <c r="D6520"/>
  <c r="D6521"/>
  <c r="D6522"/>
  <c r="D6523"/>
  <c r="D6524"/>
  <c r="D6525"/>
  <c r="D6526"/>
  <c r="D6527"/>
  <c r="D6528"/>
  <c r="D6529"/>
  <c r="D6530"/>
  <c r="D6531"/>
  <c r="D6532"/>
  <c r="D6533"/>
  <c r="D6534"/>
  <c r="D6535"/>
  <c r="D6536"/>
  <c r="D6537"/>
  <c r="D6538"/>
  <c r="D6539"/>
  <c r="D6540"/>
  <c r="D6541"/>
  <c r="D6542"/>
  <c r="D6543"/>
  <c r="D6544"/>
  <c r="D6545"/>
  <c r="D6546"/>
  <c r="D6547"/>
  <c r="D6548"/>
  <c r="D6549"/>
  <c r="D6550"/>
  <c r="D6551"/>
  <c r="D6552"/>
  <c r="D6553"/>
  <c r="D6554"/>
  <c r="D6555"/>
  <c r="D6556"/>
  <c r="D6557"/>
  <c r="D6558"/>
  <c r="D6559"/>
  <c r="D6560"/>
  <c r="D6561"/>
  <c r="D6562"/>
  <c r="D6563"/>
  <c r="D6564"/>
  <c r="D6565"/>
  <c r="D6566"/>
  <c r="D6567"/>
  <c r="D6568"/>
  <c r="D6569"/>
  <c r="D6570"/>
  <c r="D6571"/>
  <c r="D6572"/>
  <c r="D6573"/>
  <c r="D6574"/>
  <c r="D6575"/>
  <c r="D6576"/>
  <c r="D6577"/>
  <c r="D6578"/>
  <c r="D6579"/>
  <c r="D6580"/>
  <c r="D6581"/>
  <c r="D6582"/>
  <c r="D6583"/>
  <c r="D6584"/>
  <c r="D6585"/>
  <c r="D6586"/>
  <c r="D6587"/>
  <c r="D6588"/>
  <c r="D6589"/>
  <c r="D6590"/>
  <c r="D6591"/>
  <c r="D6592"/>
  <c r="D6593"/>
  <c r="D6594"/>
  <c r="D6595"/>
  <c r="D6596"/>
  <c r="D6597"/>
  <c r="D6598"/>
  <c r="D6599"/>
  <c r="D6600"/>
  <c r="D6601"/>
  <c r="D6602"/>
  <c r="D6603"/>
  <c r="D6604"/>
  <c r="D6605"/>
  <c r="D6606"/>
  <c r="D6607"/>
  <c r="D6608"/>
  <c r="D6609"/>
  <c r="D6610"/>
  <c r="D6611"/>
  <c r="D6612"/>
  <c r="D6613"/>
  <c r="D6614"/>
  <c r="D6615"/>
  <c r="D6616"/>
  <c r="D6617"/>
  <c r="D6618"/>
  <c r="D6619"/>
  <c r="D6620"/>
  <c r="D6621"/>
  <c r="D6622"/>
  <c r="D6623"/>
  <c r="D6624"/>
  <c r="D6625"/>
  <c r="D6626"/>
  <c r="D6627"/>
  <c r="D6628"/>
  <c r="D6629"/>
  <c r="D6630"/>
  <c r="D6631"/>
  <c r="D6632"/>
  <c r="D6633"/>
  <c r="D6634"/>
  <c r="D6635"/>
  <c r="D6636"/>
  <c r="D6637"/>
  <c r="D6638"/>
  <c r="D6639"/>
  <c r="D6640"/>
  <c r="D6641"/>
  <c r="D6642"/>
  <c r="D6643"/>
  <c r="D6644"/>
  <c r="D6645"/>
  <c r="D6646"/>
  <c r="D6647"/>
  <c r="D6648"/>
  <c r="D6649"/>
  <c r="D6650"/>
  <c r="D6651"/>
  <c r="D6652"/>
  <c r="D6653"/>
  <c r="D6654"/>
  <c r="D6655"/>
  <c r="D6656"/>
  <c r="D6657"/>
  <c r="D6658"/>
  <c r="D6659"/>
  <c r="D6660"/>
  <c r="D6661"/>
  <c r="D6662"/>
  <c r="D6663"/>
  <c r="D6664"/>
  <c r="D6665"/>
  <c r="D6666"/>
  <c r="D6667"/>
  <c r="D6668"/>
  <c r="D6669"/>
  <c r="D6670"/>
  <c r="D6671"/>
  <c r="D6672"/>
  <c r="D6673"/>
  <c r="D6674"/>
  <c r="D6675"/>
  <c r="D6676"/>
  <c r="D6677"/>
  <c r="D6678"/>
  <c r="D6679"/>
  <c r="D6680"/>
  <c r="D6681"/>
  <c r="D6682"/>
  <c r="D6683"/>
  <c r="D6684"/>
  <c r="D6685"/>
  <c r="D6686"/>
  <c r="D6687"/>
  <c r="D6688"/>
  <c r="D6689"/>
  <c r="D6690"/>
  <c r="D6691"/>
  <c r="D6692"/>
  <c r="D6693"/>
  <c r="D6694"/>
  <c r="D6695"/>
  <c r="D6696"/>
  <c r="D6697"/>
  <c r="D6698"/>
  <c r="D6699"/>
  <c r="D6700"/>
  <c r="D6701"/>
  <c r="D6702"/>
  <c r="D6703"/>
  <c r="D6704"/>
  <c r="D6705"/>
  <c r="D6706"/>
  <c r="D6707"/>
  <c r="D6708"/>
  <c r="D6709"/>
  <c r="D6710"/>
  <c r="D6711"/>
  <c r="D6712"/>
  <c r="D6713"/>
  <c r="D6714"/>
  <c r="D6715"/>
  <c r="D6716"/>
  <c r="D6717"/>
  <c r="D6718"/>
  <c r="D6719"/>
  <c r="D6720"/>
  <c r="D6721"/>
  <c r="D6722"/>
  <c r="D6723"/>
  <c r="D6724"/>
  <c r="D6725"/>
  <c r="D6726"/>
  <c r="D6727"/>
  <c r="D6728"/>
  <c r="D6729"/>
  <c r="D6730"/>
  <c r="D6731"/>
  <c r="D6732"/>
  <c r="D6733"/>
  <c r="D6734"/>
  <c r="D6735"/>
  <c r="D6736"/>
  <c r="D6737"/>
  <c r="D6738"/>
  <c r="D6739"/>
  <c r="D6740"/>
  <c r="D6741"/>
  <c r="D6742"/>
  <c r="D6743"/>
  <c r="D6744"/>
  <c r="D6745"/>
  <c r="D6746"/>
  <c r="D6747"/>
  <c r="D6748"/>
  <c r="D6749"/>
  <c r="D6750"/>
  <c r="D6751"/>
  <c r="D6752"/>
  <c r="D6753"/>
  <c r="D6754"/>
  <c r="D6755"/>
  <c r="D6756"/>
  <c r="D6757"/>
  <c r="D6758"/>
  <c r="D6759"/>
  <c r="D6760"/>
  <c r="D6761"/>
  <c r="D6762"/>
  <c r="D6763"/>
  <c r="D6764"/>
  <c r="D6765"/>
  <c r="D6766"/>
  <c r="D6767"/>
  <c r="D6768"/>
  <c r="D6769"/>
  <c r="D6770"/>
  <c r="D6771"/>
  <c r="D6772"/>
  <c r="D6773"/>
  <c r="D6774"/>
  <c r="D6775"/>
  <c r="D6776"/>
  <c r="D6777"/>
  <c r="D6778"/>
  <c r="D6779"/>
  <c r="D6780"/>
  <c r="D6781"/>
  <c r="D6782"/>
  <c r="D6783"/>
  <c r="D6784"/>
  <c r="D6785"/>
  <c r="D6786"/>
  <c r="D6787"/>
  <c r="D6788"/>
  <c r="D6789"/>
  <c r="D6790"/>
  <c r="D6791"/>
  <c r="D6792"/>
  <c r="D6793"/>
  <c r="D6794"/>
  <c r="D6795"/>
  <c r="D6796"/>
  <c r="D6797"/>
  <c r="D6798"/>
  <c r="D6799"/>
  <c r="D6800"/>
  <c r="D6801"/>
  <c r="D6802"/>
  <c r="D6803"/>
  <c r="D6804"/>
  <c r="D6805"/>
  <c r="D6806"/>
  <c r="D6807"/>
  <c r="D6808"/>
  <c r="D6809"/>
  <c r="D6810"/>
  <c r="D6811"/>
  <c r="D6812"/>
  <c r="D6813"/>
  <c r="D6814"/>
  <c r="D6815"/>
  <c r="D6816"/>
  <c r="D6817"/>
  <c r="D6818"/>
  <c r="D6819"/>
  <c r="D6820"/>
  <c r="D6821"/>
  <c r="D6822"/>
  <c r="D6823"/>
  <c r="D6824"/>
  <c r="D6825"/>
  <c r="D6826"/>
  <c r="D6827"/>
  <c r="D6828"/>
  <c r="D6829"/>
  <c r="D6830"/>
  <c r="D6831"/>
  <c r="D6832"/>
  <c r="D6833"/>
  <c r="D6834"/>
  <c r="D6835"/>
  <c r="D6836"/>
  <c r="D6837"/>
  <c r="D6838"/>
  <c r="D6839"/>
  <c r="D6840"/>
  <c r="D6841"/>
  <c r="D6842"/>
  <c r="D6843"/>
  <c r="D6844"/>
  <c r="D6845"/>
  <c r="D6846"/>
  <c r="D6847"/>
  <c r="D6848"/>
  <c r="D6849"/>
  <c r="D6850"/>
  <c r="D6851"/>
  <c r="D6852"/>
  <c r="D6853"/>
  <c r="D6854"/>
  <c r="D6855"/>
  <c r="D6856"/>
  <c r="D6857"/>
  <c r="D6858"/>
  <c r="D6859"/>
  <c r="D6860"/>
  <c r="D6861"/>
  <c r="D6862"/>
  <c r="D6863"/>
  <c r="D6864"/>
  <c r="D6865"/>
  <c r="D6866"/>
  <c r="D6867"/>
  <c r="D6868"/>
  <c r="D6869"/>
  <c r="D6870"/>
  <c r="D6871"/>
  <c r="D6872"/>
  <c r="D6873"/>
  <c r="D6874"/>
  <c r="D6875"/>
  <c r="D6876"/>
  <c r="D6877"/>
  <c r="D6878"/>
  <c r="D6879"/>
  <c r="D6880"/>
  <c r="D6881"/>
  <c r="D6882"/>
  <c r="D6883"/>
  <c r="D6884"/>
  <c r="D6885"/>
  <c r="D6886"/>
  <c r="D6887"/>
  <c r="D6888"/>
  <c r="D6889"/>
  <c r="D6890"/>
  <c r="D6891"/>
  <c r="D6892"/>
  <c r="D6893"/>
  <c r="D6894"/>
  <c r="D6895"/>
  <c r="D6896"/>
  <c r="D6897"/>
  <c r="D6898"/>
  <c r="D6899"/>
  <c r="D6900"/>
  <c r="D6901"/>
  <c r="D6902"/>
  <c r="D6903"/>
  <c r="D6904"/>
  <c r="D6905"/>
  <c r="D6906"/>
  <c r="D6907"/>
  <c r="D6908"/>
  <c r="D6909"/>
  <c r="D6910"/>
  <c r="D6911"/>
  <c r="D6912"/>
  <c r="D6913"/>
  <c r="D6914"/>
  <c r="D6915"/>
  <c r="D6916"/>
  <c r="D6917"/>
  <c r="D6918"/>
  <c r="D6919"/>
  <c r="D6920"/>
  <c r="D6921"/>
  <c r="D6922"/>
  <c r="D6923"/>
  <c r="D6924"/>
  <c r="D6925"/>
  <c r="D6926"/>
  <c r="D6927"/>
  <c r="D6928"/>
  <c r="D6929"/>
  <c r="D6930"/>
  <c r="D6931"/>
  <c r="D6932"/>
  <c r="D6933"/>
  <c r="D6934"/>
  <c r="D6935"/>
  <c r="D6936"/>
  <c r="D6937"/>
  <c r="D6938"/>
  <c r="D6939"/>
  <c r="D6940"/>
  <c r="D6941"/>
  <c r="D6942"/>
  <c r="D6943"/>
  <c r="D6944"/>
  <c r="D6945"/>
  <c r="D6946"/>
  <c r="D6947"/>
  <c r="D6948"/>
  <c r="D6949"/>
  <c r="D6950"/>
  <c r="D6951"/>
  <c r="D6952"/>
  <c r="D6953"/>
  <c r="D6954"/>
  <c r="D6955"/>
  <c r="D6956"/>
  <c r="D6957"/>
  <c r="D6958"/>
  <c r="D6959"/>
  <c r="D6960"/>
  <c r="D6961"/>
  <c r="D6962"/>
  <c r="D6963"/>
  <c r="D6964"/>
  <c r="D6965"/>
  <c r="D6966"/>
  <c r="D6967"/>
  <c r="D6968"/>
  <c r="D6969"/>
  <c r="D6970"/>
  <c r="D6971"/>
  <c r="D6972"/>
  <c r="D6973"/>
  <c r="D6974"/>
  <c r="D6975"/>
  <c r="D6976"/>
  <c r="D6977"/>
  <c r="D6978"/>
  <c r="D6979"/>
  <c r="D6980"/>
  <c r="D6981"/>
  <c r="D6982"/>
  <c r="D6983"/>
  <c r="D6984"/>
  <c r="D6985"/>
  <c r="D6986"/>
  <c r="D6987"/>
  <c r="D6988"/>
  <c r="D6989"/>
  <c r="D6990"/>
  <c r="D6991"/>
  <c r="D6992"/>
  <c r="D6993"/>
  <c r="D6994"/>
  <c r="D6995"/>
  <c r="D6996"/>
  <c r="D6997"/>
  <c r="D6998"/>
  <c r="D6999"/>
  <c r="D7000"/>
  <c r="D7001"/>
  <c r="D7002"/>
  <c r="D7003"/>
  <c r="D7004"/>
  <c r="D7005"/>
  <c r="D7006"/>
  <c r="D7007"/>
  <c r="D7008"/>
  <c r="D7009"/>
  <c r="D7010"/>
  <c r="D7011"/>
  <c r="D7012"/>
  <c r="D7013"/>
  <c r="D7014"/>
  <c r="D7015"/>
  <c r="D7016"/>
  <c r="D7017"/>
  <c r="D7018"/>
  <c r="D7019"/>
  <c r="D7020"/>
  <c r="D7021"/>
  <c r="D7022"/>
  <c r="D7023"/>
  <c r="D7024"/>
  <c r="D7025"/>
  <c r="D7026"/>
  <c r="D7027"/>
  <c r="D7028"/>
  <c r="D7029"/>
  <c r="D7030"/>
  <c r="D7031"/>
  <c r="D7032"/>
  <c r="D7033"/>
  <c r="D7034"/>
  <c r="D7035"/>
  <c r="D7036"/>
  <c r="D7037"/>
  <c r="D7038"/>
  <c r="D7039"/>
  <c r="D7040"/>
  <c r="D7041"/>
  <c r="D7042"/>
  <c r="D7043"/>
  <c r="D7044"/>
  <c r="D7045"/>
  <c r="D7046"/>
  <c r="D7047"/>
  <c r="D7048"/>
  <c r="D7049"/>
  <c r="D7050"/>
  <c r="D7051"/>
  <c r="D7052"/>
  <c r="D7053"/>
  <c r="D7054"/>
  <c r="D7055"/>
  <c r="D7056"/>
  <c r="D7057"/>
  <c r="D7058"/>
  <c r="D7059"/>
  <c r="D7060"/>
  <c r="D7061"/>
  <c r="D7062"/>
  <c r="D7063"/>
  <c r="D7064"/>
  <c r="D7065"/>
  <c r="D7066"/>
  <c r="D7067"/>
  <c r="D7068"/>
  <c r="D7069"/>
  <c r="D7070"/>
  <c r="D7071"/>
  <c r="D7072"/>
  <c r="D7073"/>
  <c r="D7074"/>
  <c r="D7075"/>
  <c r="D7076"/>
  <c r="D7077"/>
  <c r="D7078"/>
  <c r="D7079"/>
  <c r="D7080"/>
  <c r="D7081"/>
  <c r="D7082"/>
  <c r="D7083"/>
  <c r="D7084"/>
  <c r="D7085"/>
  <c r="D7086"/>
  <c r="D7087"/>
  <c r="D7088"/>
  <c r="D7089"/>
  <c r="D7090"/>
  <c r="D7091"/>
  <c r="D7092"/>
  <c r="D7093"/>
  <c r="D7094"/>
  <c r="D7095"/>
  <c r="D7096"/>
  <c r="D7097"/>
  <c r="D7098"/>
  <c r="D7099"/>
  <c r="D7100"/>
  <c r="D7101"/>
  <c r="D7102"/>
  <c r="D7103"/>
  <c r="D7104"/>
  <c r="D7105"/>
  <c r="D7106"/>
  <c r="D7107"/>
  <c r="D7108"/>
  <c r="D7109"/>
  <c r="D7110"/>
  <c r="D7111"/>
  <c r="D7112"/>
  <c r="D7113"/>
  <c r="D7114"/>
  <c r="D7115"/>
  <c r="D7116"/>
  <c r="D7117"/>
  <c r="D7118"/>
  <c r="D7119"/>
  <c r="D7120"/>
  <c r="D7121"/>
  <c r="D7122"/>
  <c r="D7123"/>
  <c r="D7124"/>
  <c r="D7125"/>
  <c r="D7126"/>
  <c r="D7127"/>
  <c r="D7128"/>
  <c r="D7129"/>
  <c r="D7130"/>
  <c r="D7131"/>
  <c r="D7132"/>
  <c r="D7133"/>
  <c r="D7134"/>
  <c r="D7135"/>
  <c r="D7136"/>
  <c r="D7137"/>
  <c r="D7138"/>
  <c r="D7139"/>
  <c r="D7140"/>
  <c r="D7141"/>
  <c r="D7142"/>
  <c r="D7143"/>
  <c r="D7144"/>
  <c r="D7145"/>
  <c r="D7146"/>
  <c r="D7147"/>
  <c r="D7148"/>
  <c r="D7149"/>
  <c r="D7150"/>
  <c r="D7151"/>
  <c r="D7152"/>
  <c r="D7153"/>
  <c r="D7154"/>
  <c r="D7155"/>
  <c r="D7156"/>
  <c r="D7157"/>
  <c r="D7158"/>
  <c r="D7159"/>
  <c r="D7160"/>
  <c r="D7161"/>
  <c r="D7162"/>
  <c r="D7163"/>
  <c r="D7164"/>
  <c r="D7165"/>
  <c r="D7166"/>
  <c r="D7167"/>
  <c r="D7168"/>
  <c r="D7169"/>
  <c r="D7170"/>
  <c r="D7171"/>
  <c r="D7172"/>
  <c r="D7173"/>
  <c r="D7174"/>
  <c r="D7175"/>
  <c r="D7176"/>
  <c r="D7177"/>
  <c r="D7178"/>
  <c r="D7179"/>
  <c r="D7180"/>
  <c r="D7181"/>
  <c r="D7182"/>
  <c r="D7183"/>
  <c r="D7184"/>
  <c r="D7185"/>
  <c r="D7186"/>
  <c r="D7187"/>
  <c r="D7188"/>
  <c r="D7189"/>
  <c r="D7190"/>
  <c r="D7191"/>
  <c r="D7192"/>
  <c r="D7193"/>
  <c r="D7194"/>
  <c r="D7195"/>
  <c r="D7196"/>
  <c r="D7197"/>
  <c r="D7198"/>
  <c r="D7199"/>
  <c r="D7200"/>
  <c r="D7201"/>
  <c r="D7202"/>
  <c r="D7203"/>
  <c r="D7204"/>
  <c r="D7205"/>
  <c r="D7206"/>
  <c r="D7207"/>
  <c r="D7208"/>
  <c r="D7209"/>
  <c r="D7210"/>
  <c r="D7211"/>
  <c r="D7212"/>
  <c r="D7213"/>
  <c r="D7214"/>
  <c r="D7215"/>
  <c r="D7216"/>
  <c r="D7217"/>
  <c r="D7218"/>
  <c r="D7219"/>
  <c r="D7220"/>
  <c r="D7221"/>
  <c r="D7222"/>
  <c r="D7223"/>
  <c r="D7224"/>
  <c r="D7225"/>
  <c r="D7226"/>
  <c r="D7227"/>
  <c r="D7228"/>
  <c r="D7229"/>
  <c r="D7230"/>
  <c r="D7231"/>
  <c r="D7232"/>
  <c r="D7233"/>
  <c r="D7234"/>
  <c r="D7235"/>
  <c r="D7236"/>
  <c r="D7237"/>
  <c r="D7238"/>
  <c r="D7239"/>
  <c r="D7240"/>
  <c r="D7241"/>
  <c r="D7242"/>
  <c r="D7243"/>
  <c r="D7244"/>
  <c r="D7245"/>
  <c r="D7246"/>
  <c r="D7247"/>
  <c r="D7248"/>
  <c r="D7249"/>
  <c r="D7250"/>
  <c r="D7251"/>
  <c r="D7252"/>
  <c r="D7253"/>
  <c r="D7254"/>
  <c r="D7255"/>
  <c r="D7256"/>
  <c r="D7257"/>
  <c r="D7258"/>
  <c r="D7259"/>
  <c r="D7260"/>
  <c r="D7261"/>
  <c r="D7262"/>
  <c r="D7263"/>
  <c r="D7264"/>
  <c r="D7265"/>
  <c r="D7266"/>
  <c r="D7267"/>
  <c r="D7268"/>
  <c r="D7269"/>
  <c r="D7270"/>
  <c r="D7271"/>
  <c r="D7272"/>
  <c r="D7273"/>
  <c r="D7274"/>
  <c r="D7275"/>
  <c r="D7276"/>
  <c r="D7277"/>
  <c r="D7278"/>
  <c r="D7279"/>
  <c r="D7280"/>
  <c r="D7281"/>
  <c r="D7282"/>
  <c r="D7283"/>
  <c r="D7284"/>
  <c r="D7285"/>
  <c r="D7286"/>
  <c r="D7287"/>
  <c r="D7288"/>
  <c r="D7289"/>
  <c r="D7290"/>
  <c r="D7291"/>
  <c r="D7292"/>
  <c r="D7293"/>
  <c r="D7294"/>
  <c r="D7295"/>
  <c r="D7296"/>
  <c r="D7297"/>
  <c r="D7298"/>
  <c r="D7299"/>
  <c r="D7300"/>
  <c r="D7301"/>
  <c r="D7302"/>
  <c r="D7303"/>
  <c r="D7304"/>
  <c r="D7305"/>
  <c r="D7306"/>
  <c r="D7307"/>
  <c r="D7308"/>
  <c r="D7309"/>
  <c r="D7310"/>
  <c r="D7311"/>
  <c r="D7312"/>
  <c r="D7313"/>
  <c r="D7314"/>
  <c r="D7315"/>
  <c r="D7316"/>
  <c r="D7317"/>
  <c r="D7318"/>
  <c r="D7319"/>
  <c r="D7320"/>
  <c r="D7321"/>
  <c r="D7322"/>
  <c r="D7323"/>
  <c r="D7324"/>
  <c r="D7325"/>
  <c r="D7326"/>
  <c r="D7327"/>
  <c r="D7328"/>
  <c r="D7329"/>
  <c r="D7330"/>
  <c r="D7331"/>
  <c r="D7332"/>
  <c r="D7333"/>
  <c r="D7334"/>
  <c r="D7335"/>
  <c r="D7336"/>
  <c r="D7337"/>
  <c r="D7338"/>
  <c r="D7339"/>
  <c r="D7340"/>
  <c r="D7341"/>
  <c r="D7342"/>
  <c r="D7343"/>
  <c r="D7344"/>
  <c r="D7345"/>
  <c r="D7346"/>
  <c r="D7347"/>
  <c r="D7348"/>
  <c r="D7349"/>
  <c r="D7350"/>
  <c r="D7351"/>
  <c r="D7352"/>
  <c r="D7353"/>
  <c r="D7354"/>
  <c r="D7355"/>
  <c r="D7356"/>
  <c r="D7357"/>
  <c r="D7358"/>
  <c r="D7359"/>
  <c r="D7360"/>
  <c r="D7361"/>
  <c r="D7362"/>
  <c r="D7363"/>
  <c r="D7364"/>
  <c r="D7365"/>
  <c r="D7366"/>
  <c r="D7367"/>
  <c r="D7368"/>
  <c r="D7369"/>
  <c r="D7370"/>
  <c r="D7371"/>
  <c r="D7372"/>
  <c r="D7373"/>
  <c r="D7374"/>
  <c r="D7375"/>
  <c r="D7376"/>
  <c r="D7377"/>
  <c r="D7378"/>
  <c r="D7379"/>
  <c r="D7380"/>
  <c r="D7381"/>
  <c r="D7382"/>
  <c r="D7383"/>
  <c r="D7384"/>
  <c r="D7385"/>
  <c r="D7386"/>
  <c r="D7387"/>
  <c r="D7388"/>
  <c r="D7389"/>
  <c r="D7390"/>
  <c r="D7391"/>
  <c r="D7392"/>
  <c r="D7393"/>
  <c r="D7394"/>
  <c r="D7395"/>
  <c r="D7396"/>
  <c r="D7397"/>
  <c r="D7398"/>
  <c r="D7399"/>
  <c r="D7400"/>
  <c r="D7401"/>
  <c r="D7402"/>
  <c r="D7403"/>
  <c r="D7404"/>
  <c r="D7405"/>
  <c r="D7406"/>
  <c r="D7407"/>
  <c r="D7408"/>
  <c r="D7409"/>
  <c r="D7410"/>
  <c r="D7411"/>
  <c r="D7412"/>
  <c r="D7413"/>
  <c r="D7414"/>
  <c r="D7415"/>
  <c r="D7416"/>
  <c r="D7417"/>
  <c r="D7418"/>
  <c r="D7419"/>
  <c r="D7420"/>
  <c r="D7421"/>
  <c r="D7422"/>
  <c r="D7423"/>
  <c r="D7424"/>
  <c r="D7425"/>
  <c r="D7426"/>
  <c r="D7427"/>
  <c r="D7428"/>
  <c r="D7429"/>
  <c r="D7430"/>
  <c r="D7431"/>
  <c r="D7432"/>
  <c r="D7433"/>
  <c r="D7434"/>
  <c r="D7435"/>
  <c r="D7436"/>
  <c r="D7437"/>
  <c r="D7438"/>
  <c r="D7439"/>
  <c r="D7440"/>
  <c r="D7441"/>
  <c r="D7442"/>
  <c r="D7443"/>
  <c r="D7444"/>
  <c r="D7445"/>
  <c r="D7446"/>
  <c r="D7447"/>
  <c r="D7448"/>
  <c r="D7449"/>
  <c r="D7450"/>
  <c r="D7451"/>
  <c r="D7452"/>
  <c r="D7453"/>
  <c r="D7454"/>
  <c r="D7455"/>
  <c r="D7456"/>
  <c r="D7457"/>
  <c r="D7458"/>
  <c r="D7459"/>
  <c r="D7460"/>
  <c r="D7461"/>
  <c r="D7462"/>
  <c r="D7463"/>
  <c r="D7464"/>
  <c r="D7465"/>
  <c r="D7466"/>
  <c r="D7467"/>
  <c r="D7468"/>
  <c r="D7469"/>
  <c r="D7470"/>
  <c r="D7471"/>
  <c r="D7472"/>
  <c r="D7473"/>
  <c r="D7474"/>
  <c r="D7475"/>
  <c r="D7476"/>
  <c r="D7477"/>
  <c r="D7478"/>
  <c r="D7479"/>
  <c r="D7480"/>
  <c r="D7481"/>
  <c r="D7482"/>
  <c r="D7483"/>
  <c r="D7484"/>
  <c r="D7485"/>
  <c r="D7486"/>
  <c r="D7487"/>
  <c r="D7488"/>
  <c r="D7489"/>
  <c r="D7490"/>
  <c r="D7491"/>
  <c r="D7492"/>
  <c r="D7493"/>
  <c r="D7494"/>
  <c r="D7495"/>
  <c r="D7496"/>
  <c r="D7497"/>
  <c r="D7498"/>
  <c r="D7499"/>
  <c r="D7500"/>
  <c r="D7501"/>
  <c r="D7502"/>
  <c r="D7503"/>
  <c r="D7504"/>
  <c r="D7505"/>
  <c r="D7506"/>
  <c r="D7507"/>
  <c r="D7508"/>
  <c r="D7509"/>
  <c r="D7510"/>
  <c r="D7511"/>
  <c r="D7512"/>
  <c r="D7513"/>
  <c r="D7514"/>
  <c r="D7515"/>
  <c r="D7516"/>
  <c r="D7517"/>
  <c r="D7518"/>
  <c r="D7519"/>
  <c r="D7520"/>
  <c r="D7521"/>
  <c r="D7522"/>
  <c r="D7523"/>
  <c r="D7524"/>
  <c r="D7525"/>
  <c r="D7526"/>
  <c r="D7527"/>
  <c r="D7528"/>
  <c r="D7529"/>
  <c r="D7530"/>
  <c r="D7531"/>
  <c r="D7532"/>
  <c r="D7533"/>
  <c r="D7534"/>
  <c r="D7535"/>
  <c r="D7536"/>
  <c r="D7537"/>
  <c r="D7538"/>
  <c r="D7539"/>
  <c r="D7540"/>
  <c r="D7541"/>
  <c r="D7542"/>
  <c r="D7543"/>
  <c r="D7544"/>
  <c r="D7545"/>
  <c r="D7546"/>
  <c r="D7547"/>
  <c r="D7548"/>
  <c r="D7549"/>
  <c r="D7550"/>
  <c r="D7551"/>
  <c r="D7552"/>
  <c r="D7553"/>
  <c r="D7554"/>
  <c r="D7555"/>
  <c r="D7556"/>
  <c r="D7557"/>
  <c r="D7558"/>
  <c r="D7559"/>
  <c r="D7560"/>
  <c r="D7561"/>
  <c r="D7562"/>
  <c r="D7563"/>
  <c r="D7564"/>
  <c r="D7565"/>
  <c r="D7566"/>
  <c r="D7567"/>
  <c r="D7568"/>
  <c r="D7569"/>
  <c r="D7570"/>
  <c r="D7571"/>
  <c r="D7572"/>
  <c r="D7573"/>
  <c r="D7574"/>
  <c r="D7575"/>
  <c r="D7576"/>
  <c r="D7577"/>
  <c r="D7578"/>
  <c r="D7579"/>
  <c r="D7580"/>
  <c r="D7581"/>
  <c r="D7582"/>
  <c r="D7583"/>
  <c r="D7584"/>
  <c r="D7585"/>
  <c r="D7586"/>
  <c r="D7587"/>
  <c r="D7588"/>
  <c r="D7589"/>
  <c r="D7590"/>
  <c r="D7591"/>
  <c r="D7592"/>
  <c r="D7593"/>
  <c r="D7594"/>
  <c r="D7595"/>
  <c r="D7596"/>
  <c r="D7597"/>
  <c r="D7598"/>
  <c r="D7599"/>
  <c r="D7600"/>
  <c r="D7601"/>
  <c r="D7602"/>
  <c r="D7603"/>
  <c r="D7604"/>
  <c r="D7605"/>
  <c r="D7606"/>
  <c r="D7607"/>
  <c r="D7608"/>
  <c r="D7609"/>
  <c r="D7610"/>
  <c r="D7611"/>
  <c r="D7612"/>
  <c r="D7613"/>
  <c r="D7614"/>
  <c r="D7615"/>
  <c r="D7616"/>
  <c r="D7617"/>
  <c r="D7618"/>
  <c r="D7619"/>
  <c r="D7620"/>
  <c r="D7621"/>
  <c r="D7622"/>
  <c r="D7623"/>
  <c r="D7624"/>
  <c r="D7625"/>
  <c r="D7626"/>
  <c r="D7627"/>
  <c r="D7628"/>
  <c r="D7629"/>
  <c r="D7630"/>
  <c r="D7631"/>
  <c r="D7632"/>
  <c r="D7633"/>
  <c r="D7634"/>
  <c r="D7635"/>
  <c r="D7636"/>
  <c r="D7637"/>
  <c r="D7638"/>
  <c r="D7639"/>
  <c r="D7640"/>
  <c r="D7641"/>
  <c r="D7642"/>
  <c r="D7643"/>
  <c r="D7644"/>
  <c r="D7645"/>
  <c r="D7646"/>
  <c r="D7647"/>
  <c r="D7648"/>
  <c r="D7649"/>
  <c r="D7650"/>
  <c r="D7651"/>
  <c r="D7652"/>
  <c r="D7653"/>
  <c r="D7654"/>
  <c r="D7655"/>
  <c r="D7656"/>
  <c r="D7657"/>
  <c r="D7658"/>
  <c r="D7659"/>
  <c r="D7660"/>
  <c r="D7661"/>
  <c r="D7662"/>
  <c r="D7663"/>
  <c r="D7664"/>
  <c r="D7665"/>
  <c r="D7666"/>
  <c r="D7667"/>
  <c r="D7668"/>
  <c r="D7669"/>
  <c r="D7670"/>
  <c r="D7671"/>
  <c r="D7672"/>
  <c r="D7673"/>
  <c r="D7674"/>
  <c r="D7675"/>
  <c r="D7676"/>
  <c r="D7677"/>
  <c r="D7678"/>
  <c r="D7679"/>
  <c r="D7680"/>
  <c r="D7681"/>
  <c r="D7682"/>
  <c r="D7683"/>
  <c r="D7684"/>
  <c r="D7685"/>
  <c r="D7686"/>
  <c r="D7687"/>
  <c r="D7688"/>
  <c r="D7689"/>
  <c r="D7690"/>
  <c r="D7691"/>
  <c r="D7692"/>
  <c r="D7693"/>
  <c r="D7694"/>
  <c r="D7695"/>
  <c r="D7696"/>
  <c r="D7697"/>
  <c r="D7698"/>
  <c r="D7699"/>
  <c r="D7700"/>
  <c r="D7701"/>
  <c r="D7702"/>
  <c r="D7703"/>
  <c r="D7704"/>
  <c r="D7705"/>
  <c r="D7706"/>
  <c r="D7707"/>
  <c r="D7708"/>
  <c r="D7709"/>
  <c r="D7710"/>
  <c r="D7711"/>
  <c r="D7712"/>
  <c r="D7713"/>
  <c r="D7714"/>
  <c r="D7715"/>
  <c r="D7716"/>
  <c r="D7717"/>
  <c r="D7718"/>
  <c r="D7719"/>
  <c r="D7720"/>
  <c r="D7721"/>
  <c r="D7722"/>
  <c r="D7723"/>
  <c r="D7724"/>
  <c r="D7725"/>
  <c r="D7726"/>
  <c r="D7727"/>
  <c r="D7728"/>
  <c r="D7729"/>
  <c r="D7730"/>
  <c r="D7731"/>
  <c r="D7732"/>
  <c r="D7733"/>
  <c r="D7734"/>
  <c r="D7735"/>
  <c r="D7736"/>
  <c r="D7737"/>
  <c r="D7738"/>
  <c r="D7739"/>
  <c r="D7740"/>
  <c r="D7741"/>
  <c r="D7742"/>
  <c r="D7743"/>
  <c r="D7744"/>
  <c r="D7745"/>
  <c r="D7746"/>
  <c r="D7747"/>
  <c r="D7748"/>
  <c r="D7749"/>
  <c r="D7750"/>
  <c r="D7751"/>
  <c r="D7752"/>
  <c r="D7753"/>
  <c r="D7754"/>
  <c r="D7755"/>
  <c r="D7756"/>
  <c r="D7757"/>
  <c r="D7758"/>
  <c r="D7759"/>
  <c r="D7760"/>
  <c r="D7761"/>
  <c r="D7762"/>
  <c r="D7763"/>
  <c r="D7764"/>
  <c r="D7765"/>
  <c r="D7766"/>
  <c r="D7767"/>
  <c r="D7768"/>
  <c r="D7769"/>
  <c r="D7770"/>
  <c r="D7771"/>
  <c r="D7772"/>
  <c r="D7773"/>
  <c r="D7774"/>
  <c r="D7775"/>
  <c r="D7776"/>
  <c r="D7777"/>
  <c r="D7778"/>
  <c r="D7779"/>
  <c r="D7780"/>
  <c r="D7781"/>
  <c r="D7782"/>
  <c r="D7783"/>
  <c r="D7784"/>
  <c r="D7785"/>
  <c r="D7786"/>
  <c r="D7787"/>
  <c r="D7788"/>
  <c r="D7789"/>
  <c r="D7790"/>
  <c r="D7791"/>
  <c r="D7792"/>
  <c r="D7793"/>
  <c r="D7794"/>
  <c r="D7795"/>
  <c r="D7796"/>
  <c r="D7797"/>
  <c r="D7798"/>
  <c r="D7799"/>
  <c r="D7800"/>
  <c r="D7801"/>
  <c r="D7802"/>
  <c r="D7803"/>
  <c r="D7804"/>
  <c r="D7805"/>
  <c r="D7806"/>
  <c r="D7807"/>
  <c r="D7808"/>
  <c r="D7809"/>
  <c r="D7810"/>
  <c r="D7811"/>
  <c r="D7812"/>
  <c r="D7813"/>
  <c r="D7814"/>
  <c r="D7815"/>
  <c r="D7816"/>
  <c r="D7817"/>
  <c r="D7818"/>
  <c r="D7819"/>
  <c r="D7820"/>
  <c r="D7821"/>
  <c r="D7822"/>
  <c r="D7823"/>
  <c r="D7824"/>
  <c r="D7825"/>
  <c r="D7826"/>
  <c r="D7827"/>
  <c r="D7828"/>
  <c r="D7829"/>
  <c r="D7830"/>
  <c r="D7831"/>
  <c r="D7832"/>
  <c r="D7833"/>
  <c r="D7834"/>
  <c r="D7835"/>
  <c r="D7836"/>
  <c r="D7837"/>
  <c r="D7838"/>
  <c r="D7839"/>
  <c r="D7840"/>
  <c r="D7841"/>
  <c r="D7842"/>
  <c r="D7843"/>
  <c r="D7844"/>
  <c r="D7845"/>
  <c r="D7846"/>
  <c r="D7847"/>
  <c r="D7848"/>
  <c r="D7849"/>
  <c r="D7850"/>
  <c r="D7851"/>
  <c r="D7852"/>
  <c r="D7853"/>
  <c r="D7854"/>
  <c r="D7855"/>
  <c r="D7856"/>
  <c r="D7857"/>
  <c r="D7858"/>
  <c r="D7859"/>
  <c r="D7860"/>
  <c r="D7861"/>
  <c r="D7862"/>
  <c r="D7863"/>
  <c r="D7864"/>
  <c r="D7865"/>
  <c r="D7866"/>
  <c r="D7867"/>
  <c r="D7868"/>
  <c r="D7869"/>
  <c r="D7870"/>
  <c r="D7871"/>
  <c r="D7872"/>
  <c r="D7873"/>
  <c r="D7874"/>
  <c r="D7875"/>
  <c r="D7876"/>
  <c r="D7877"/>
  <c r="D7878"/>
  <c r="D7879"/>
  <c r="D7880"/>
  <c r="D7881"/>
  <c r="D7882"/>
  <c r="D7883"/>
  <c r="D7884"/>
  <c r="D7885"/>
  <c r="D7886"/>
  <c r="D7887"/>
  <c r="D7888"/>
  <c r="D7889"/>
  <c r="D7890"/>
  <c r="D7891"/>
  <c r="D7892"/>
  <c r="D7893"/>
  <c r="D7894"/>
  <c r="D7895"/>
  <c r="D7896"/>
  <c r="D7897"/>
  <c r="D7898"/>
  <c r="D7899"/>
  <c r="D7900"/>
  <c r="D7901"/>
  <c r="D7902"/>
  <c r="D7903"/>
  <c r="D7904"/>
  <c r="D7905"/>
  <c r="D7906"/>
  <c r="D7907"/>
  <c r="D7908"/>
  <c r="D7909"/>
  <c r="D7910"/>
  <c r="D7911"/>
  <c r="D7912"/>
  <c r="D7913"/>
  <c r="D7914"/>
  <c r="D7915"/>
  <c r="D7916"/>
  <c r="D7917"/>
  <c r="D7918"/>
  <c r="D7919"/>
  <c r="D7920"/>
  <c r="D7921"/>
  <c r="D7922"/>
  <c r="D7923"/>
  <c r="D7924"/>
  <c r="D7925"/>
  <c r="D7926"/>
  <c r="D7927"/>
  <c r="D7928"/>
  <c r="D7929"/>
  <c r="D7930"/>
  <c r="D7931"/>
  <c r="D7932"/>
  <c r="D7933"/>
  <c r="D7934"/>
  <c r="D7935"/>
  <c r="D7936"/>
  <c r="D7937"/>
  <c r="D7938"/>
  <c r="D7939"/>
  <c r="D7940"/>
  <c r="D7941"/>
  <c r="D7942"/>
  <c r="D7943"/>
  <c r="D7944"/>
  <c r="D7945"/>
  <c r="D7946"/>
  <c r="D7947"/>
  <c r="D7948"/>
  <c r="D7949"/>
  <c r="D7950"/>
  <c r="D7951"/>
  <c r="D7952"/>
  <c r="D7953"/>
  <c r="D7954"/>
  <c r="D7955"/>
  <c r="D7956"/>
  <c r="D7957"/>
  <c r="D7958"/>
  <c r="D7959"/>
  <c r="D7960"/>
  <c r="D7961"/>
  <c r="D7962"/>
  <c r="D7963"/>
  <c r="D7964"/>
  <c r="D7965"/>
  <c r="D7966"/>
  <c r="D7967"/>
  <c r="D7968"/>
  <c r="D7969"/>
  <c r="D7970"/>
  <c r="D7971"/>
  <c r="D7972"/>
  <c r="D7973"/>
  <c r="D7974"/>
  <c r="D7975"/>
  <c r="D7976"/>
  <c r="D7977"/>
  <c r="D7978"/>
  <c r="D7979"/>
  <c r="D7980"/>
  <c r="D7981"/>
  <c r="D7982"/>
  <c r="D7983"/>
  <c r="D7984"/>
  <c r="D7985"/>
  <c r="D7986"/>
  <c r="D7987"/>
  <c r="D7988"/>
  <c r="D7989"/>
  <c r="D7990"/>
  <c r="D7991"/>
  <c r="D7992"/>
  <c r="D7993"/>
  <c r="D7994"/>
  <c r="D7995"/>
  <c r="D7996"/>
  <c r="D7997"/>
  <c r="D7998"/>
  <c r="D7999"/>
  <c r="D8000"/>
  <c r="D8001"/>
  <c r="D8002"/>
  <c r="D8003"/>
  <c r="D8004"/>
  <c r="D8005"/>
  <c r="D8006"/>
  <c r="D8007"/>
  <c r="D8008"/>
  <c r="D8009"/>
  <c r="D8010"/>
  <c r="D8011"/>
  <c r="D8012"/>
  <c r="D8013"/>
  <c r="D8014"/>
  <c r="D8015"/>
  <c r="D8016"/>
  <c r="D8017"/>
  <c r="D8018"/>
  <c r="D8019"/>
  <c r="D8020"/>
  <c r="D8021"/>
  <c r="D8022"/>
  <c r="D8023"/>
  <c r="D8024"/>
  <c r="D8025"/>
  <c r="D8026"/>
  <c r="D8027"/>
  <c r="D8028"/>
  <c r="D8029"/>
  <c r="D8030"/>
  <c r="D8031"/>
  <c r="D8032"/>
  <c r="D8033"/>
  <c r="D8034"/>
  <c r="D8035"/>
  <c r="D8036"/>
  <c r="D8037"/>
  <c r="D8038"/>
  <c r="D8039"/>
  <c r="D8040"/>
  <c r="D8041"/>
  <c r="D8042"/>
  <c r="D8043"/>
  <c r="D8044"/>
  <c r="D8045"/>
  <c r="D8046"/>
  <c r="D8047"/>
  <c r="D8048"/>
  <c r="D8049"/>
  <c r="D8050"/>
  <c r="D8051"/>
  <c r="D8052"/>
  <c r="D8053"/>
  <c r="D8054"/>
  <c r="D8055"/>
  <c r="D8056"/>
  <c r="D8057"/>
  <c r="D8058"/>
  <c r="D8059"/>
  <c r="D8060"/>
  <c r="D8061"/>
  <c r="D8062"/>
  <c r="D8063"/>
  <c r="D8064"/>
  <c r="D8065"/>
  <c r="D8066"/>
  <c r="D8067"/>
  <c r="D8068"/>
  <c r="D8069"/>
  <c r="D8070"/>
  <c r="D8071"/>
  <c r="D8072"/>
  <c r="D8073"/>
  <c r="D8074"/>
  <c r="D8075"/>
  <c r="D8076"/>
  <c r="D8077"/>
  <c r="D8078"/>
  <c r="D8079"/>
  <c r="D8080"/>
  <c r="D8081"/>
  <c r="D8082"/>
  <c r="D8083"/>
  <c r="D8084"/>
  <c r="D8085"/>
  <c r="D8086"/>
  <c r="D8087"/>
  <c r="D8088"/>
  <c r="D8089"/>
  <c r="D8090"/>
  <c r="D8091"/>
  <c r="D8092"/>
  <c r="D8093"/>
  <c r="D8094"/>
  <c r="D8095"/>
  <c r="D8096"/>
  <c r="D8097"/>
  <c r="D8098"/>
  <c r="D8099"/>
  <c r="D8100"/>
  <c r="D8101"/>
  <c r="D8102"/>
  <c r="D8103"/>
  <c r="D8104"/>
  <c r="D8105"/>
  <c r="D8106"/>
  <c r="D8107"/>
  <c r="D8108"/>
  <c r="D8109"/>
  <c r="D8110"/>
  <c r="D8111"/>
  <c r="D8112"/>
  <c r="D8113"/>
  <c r="D8114"/>
  <c r="D8115"/>
  <c r="D8116"/>
  <c r="D8117"/>
  <c r="D8118"/>
  <c r="D8119"/>
  <c r="D8120"/>
  <c r="D8121"/>
  <c r="D8122"/>
  <c r="D8123"/>
  <c r="D8124"/>
  <c r="D8125"/>
  <c r="D8126"/>
  <c r="D8127"/>
  <c r="D8128"/>
  <c r="D8129"/>
  <c r="D8130"/>
  <c r="D8131"/>
  <c r="D8132"/>
  <c r="D8133"/>
  <c r="D8134"/>
  <c r="D8135"/>
  <c r="D8136"/>
  <c r="D8137"/>
  <c r="D8138"/>
  <c r="D8139"/>
  <c r="D8140"/>
  <c r="D8141"/>
  <c r="D8142"/>
  <c r="D8143"/>
  <c r="D8144"/>
  <c r="D8145"/>
  <c r="D8146"/>
  <c r="D8147"/>
  <c r="D8148"/>
  <c r="D8149"/>
  <c r="D8150"/>
  <c r="D8151"/>
  <c r="D8152"/>
  <c r="D8153"/>
  <c r="D8154"/>
  <c r="D8155"/>
  <c r="D8156"/>
  <c r="D8157"/>
  <c r="D8158"/>
  <c r="D8159"/>
  <c r="D8160"/>
  <c r="D8161"/>
  <c r="D8162"/>
  <c r="D8163"/>
  <c r="D8164"/>
  <c r="D8165"/>
  <c r="D8166"/>
  <c r="D8167"/>
  <c r="D8168"/>
  <c r="D8169"/>
  <c r="D8170"/>
  <c r="D8171"/>
  <c r="D8172"/>
  <c r="D8173"/>
  <c r="D8174"/>
  <c r="D8175"/>
  <c r="D8176"/>
  <c r="D8177"/>
  <c r="D8178"/>
  <c r="D8179"/>
  <c r="D8180"/>
  <c r="D8181"/>
  <c r="D8182"/>
  <c r="D8183"/>
  <c r="D8184"/>
  <c r="D8185"/>
  <c r="D8186"/>
  <c r="D8187"/>
  <c r="D8188"/>
  <c r="D8189"/>
  <c r="D8190"/>
  <c r="D8191"/>
  <c r="D8192"/>
  <c r="D8193"/>
  <c r="D8194"/>
  <c r="D8195"/>
  <c r="D8196"/>
  <c r="D8197"/>
  <c r="D8198"/>
  <c r="D8199"/>
  <c r="D8200"/>
  <c r="D8201"/>
  <c r="D8202"/>
  <c r="D8203"/>
  <c r="D8204"/>
  <c r="D8205"/>
  <c r="D8206"/>
  <c r="D8207"/>
  <c r="D8208"/>
  <c r="D8209"/>
  <c r="D8210"/>
  <c r="D8211"/>
  <c r="D8212"/>
  <c r="D8213"/>
  <c r="D8214"/>
  <c r="D8215"/>
  <c r="D8216"/>
  <c r="D8217"/>
  <c r="D8218"/>
  <c r="D8219"/>
  <c r="D8220"/>
  <c r="D8221"/>
  <c r="D8222"/>
  <c r="D8223"/>
  <c r="D8224"/>
  <c r="D8225"/>
  <c r="D8226"/>
  <c r="D8227"/>
  <c r="D8228"/>
  <c r="D8229"/>
  <c r="D8230"/>
  <c r="D8231"/>
  <c r="D8232"/>
  <c r="D8233"/>
  <c r="D8234"/>
  <c r="D8235"/>
  <c r="D8236"/>
  <c r="D8237"/>
  <c r="D8238"/>
  <c r="D8239"/>
  <c r="D8240"/>
  <c r="D8241"/>
  <c r="D8242"/>
  <c r="D8243"/>
  <c r="D8244"/>
  <c r="D8245"/>
  <c r="D8246"/>
  <c r="D8247"/>
  <c r="D8248"/>
  <c r="D8249"/>
  <c r="D8250"/>
  <c r="D8251"/>
  <c r="D8252"/>
  <c r="D8253"/>
  <c r="D8254"/>
  <c r="D8255"/>
  <c r="D8256"/>
  <c r="D8257"/>
  <c r="D8258"/>
  <c r="D8259"/>
  <c r="D8260"/>
  <c r="D8261"/>
  <c r="D8262"/>
  <c r="D8263"/>
  <c r="D8264"/>
  <c r="D8265"/>
  <c r="D8266"/>
  <c r="D8267"/>
  <c r="D8268"/>
  <c r="D8269"/>
  <c r="D8270"/>
  <c r="D8271"/>
  <c r="D8272"/>
  <c r="D8273"/>
  <c r="D8274"/>
  <c r="D8275"/>
  <c r="D8276"/>
  <c r="D8277"/>
  <c r="D8278"/>
  <c r="D8279"/>
  <c r="D8280"/>
  <c r="D8281"/>
  <c r="D8282"/>
  <c r="D8283"/>
  <c r="D8284"/>
  <c r="D8285"/>
  <c r="D8286"/>
  <c r="D8287"/>
  <c r="D8288"/>
  <c r="D8289"/>
  <c r="D8290"/>
  <c r="D8291"/>
  <c r="D8292"/>
  <c r="D8293"/>
  <c r="D8294"/>
  <c r="D8295"/>
  <c r="D8296"/>
  <c r="D8297"/>
  <c r="D8298"/>
  <c r="D8299"/>
  <c r="D8300"/>
  <c r="D8301"/>
  <c r="D8302"/>
  <c r="D8303"/>
  <c r="D8304"/>
  <c r="D8305"/>
  <c r="D8306"/>
  <c r="D8307"/>
  <c r="D8308"/>
  <c r="D8309"/>
  <c r="D8310"/>
  <c r="D8311"/>
  <c r="D8312"/>
  <c r="D8313"/>
  <c r="D8314"/>
  <c r="D8315"/>
  <c r="D8316"/>
  <c r="D8317"/>
  <c r="D8318"/>
  <c r="D8319"/>
  <c r="D8320"/>
  <c r="D8321"/>
  <c r="D8322"/>
  <c r="D8323"/>
  <c r="D8324"/>
  <c r="D8325"/>
  <c r="D8326"/>
  <c r="D8327"/>
  <c r="D8328"/>
  <c r="D8329"/>
  <c r="D8330"/>
  <c r="D8331"/>
  <c r="D8332"/>
  <c r="D8333"/>
  <c r="D8334"/>
  <c r="D8335"/>
  <c r="D8336"/>
  <c r="D8337"/>
  <c r="D8338"/>
  <c r="D8339"/>
  <c r="D8340"/>
  <c r="D8341"/>
  <c r="D8342"/>
  <c r="D8343"/>
  <c r="D8344"/>
  <c r="D8345"/>
  <c r="D8346"/>
  <c r="D8347"/>
  <c r="D8348"/>
  <c r="D8349"/>
  <c r="D8350"/>
  <c r="D8351"/>
  <c r="D8352"/>
  <c r="D8353"/>
  <c r="D8354"/>
  <c r="D8355"/>
  <c r="D8356"/>
  <c r="D8357"/>
  <c r="D8358"/>
  <c r="D8359"/>
  <c r="D8360"/>
  <c r="D8361"/>
  <c r="D8362"/>
  <c r="D8363"/>
  <c r="D8364"/>
  <c r="D8365"/>
  <c r="D8366"/>
  <c r="D8367"/>
  <c r="D8368"/>
  <c r="D8369"/>
  <c r="D8370"/>
  <c r="D8371"/>
  <c r="D8372"/>
  <c r="D8373"/>
  <c r="D8374"/>
  <c r="D8375"/>
  <c r="D8376"/>
  <c r="D8377"/>
  <c r="D8378"/>
  <c r="D8379"/>
  <c r="D8380"/>
  <c r="D8381"/>
  <c r="D8382"/>
  <c r="D8383"/>
  <c r="D8384"/>
  <c r="D8385"/>
  <c r="D8386"/>
  <c r="D8387"/>
  <c r="D8388"/>
  <c r="D8389"/>
  <c r="D8390"/>
  <c r="D8391"/>
  <c r="D8392"/>
  <c r="D8393"/>
  <c r="D8394"/>
  <c r="D8395"/>
  <c r="D8396"/>
  <c r="D8397"/>
  <c r="D8398"/>
  <c r="D8399"/>
  <c r="D8400"/>
  <c r="D8401"/>
  <c r="D8402"/>
  <c r="D8403"/>
  <c r="D8404"/>
  <c r="D8405"/>
  <c r="D8406"/>
  <c r="D8407"/>
  <c r="D8408"/>
  <c r="D8409"/>
  <c r="D8410"/>
  <c r="D8411"/>
  <c r="D8412"/>
  <c r="D8413"/>
  <c r="D8414"/>
  <c r="D8415"/>
  <c r="D8416"/>
  <c r="D8417"/>
  <c r="D8418"/>
  <c r="D8419"/>
  <c r="D8420"/>
  <c r="D8421"/>
  <c r="D8422"/>
  <c r="D8423"/>
  <c r="D8424"/>
  <c r="D8425"/>
  <c r="D8426"/>
  <c r="D8427"/>
  <c r="D8428"/>
  <c r="D8429"/>
  <c r="D8430"/>
  <c r="D8431"/>
  <c r="D8432"/>
  <c r="D8433"/>
  <c r="D8434"/>
  <c r="D8435"/>
  <c r="D8436"/>
  <c r="D8437"/>
  <c r="D8438"/>
  <c r="D8439"/>
  <c r="D8440"/>
  <c r="D8441"/>
  <c r="D8442"/>
  <c r="D8443"/>
  <c r="D8444"/>
  <c r="D8445"/>
  <c r="D8446"/>
  <c r="D8447"/>
  <c r="D8448"/>
  <c r="D8449"/>
  <c r="D8450"/>
  <c r="D8451"/>
  <c r="D8452"/>
  <c r="D8453"/>
  <c r="D8454"/>
  <c r="D8455"/>
  <c r="D8456"/>
  <c r="D8457"/>
  <c r="D8458"/>
  <c r="D8459"/>
  <c r="D8460"/>
  <c r="D8461"/>
  <c r="D8462"/>
  <c r="D8463"/>
  <c r="D8464"/>
  <c r="D8465"/>
  <c r="D8466"/>
  <c r="D8467"/>
  <c r="D8468"/>
  <c r="D8469"/>
  <c r="D8470"/>
  <c r="D8471"/>
  <c r="D8472"/>
  <c r="D8473"/>
  <c r="D8474"/>
  <c r="D8475"/>
  <c r="D8476"/>
  <c r="D8477"/>
  <c r="D8478"/>
  <c r="D8479"/>
  <c r="D8480"/>
  <c r="D8481"/>
  <c r="D8482"/>
  <c r="D8483"/>
  <c r="D8484"/>
  <c r="D8485"/>
  <c r="D8486"/>
  <c r="D8487"/>
  <c r="D8488"/>
  <c r="D8489"/>
  <c r="D8490"/>
  <c r="D8491"/>
  <c r="D8492"/>
  <c r="D8493"/>
  <c r="D8494"/>
  <c r="D8495"/>
  <c r="D8496"/>
  <c r="D8497"/>
  <c r="D8498"/>
  <c r="D8499"/>
  <c r="D8500"/>
  <c r="D8501"/>
  <c r="D8502"/>
  <c r="D8503"/>
  <c r="D8504"/>
  <c r="D8505"/>
  <c r="D8506"/>
  <c r="D8507"/>
  <c r="D8508"/>
  <c r="D8509"/>
  <c r="D8510"/>
  <c r="D8511"/>
  <c r="D8512"/>
  <c r="D8513"/>
  <c r="D8514"/>
  <c r="D8515"/>
  <c r="D8516"/>
  <c r="D8517"/>
  <c r="D8518"/>
  <c r="D8519"/>
  <c r="D8520"/>
  <c r="D8521"/>
  <c r="D8522"/>
  <c r="D8523"/>
  <c r="D8524"/>
  <c r="D8525"/>
  <c r="D8526"/>
  <c r="D8527"/>
  <c r="D8528"/>
  <c r="D8529"/>
  <c r="D8530"/>
  <c r="D8531"/>
  <c r="D8532"/>
  <c r="D8533"/>
  <c r="D8534"/>
  <c r="D8535"/>
  <c r="D8536"/>
  <c r="D8537"/>
  <c r="D8538"/>
  <c r="D8539"/>
  <c r="D8540"/>
  <c r="D8541"/>
  <c r="D8542"/>
  <c r="D8543"/>
  <c r="D8544"/>
  <c r="D8545"/>
  <c r="D8546"/>
  <c r="D8547"/>
  <c r="D8548"/>
  <c r="D8549"/>
  <c r="D8550"/>
  <c r="D8551"/>
  <c r="D8552"/>
  <c r="D8553"/>
  <c r="D8554"/>
  <c r="D8555"/>
  <c r="D8556"/>
  <c r="D8557"/>
  <c r="D8558"/>
  <c r="D8559"/>
  <c r="D8560"/>
  <c r="D8561"/>
  <c r="D8562"/>
  <c r="D8563"/>
  <c r="D8564"/>
  <c r="D8565"/>
  <c r="D8566"/>
  <c r="D8567"/>
  <c r="D8568"/>
  <c r="D8569"/>
  <c r="D8570"/>
  <c r="D8571"/>
  <c r="D8572"/>
  <c r="D8573"/>
  <c r="D8574"/>
  <c r="D8575"/>
  <c r="D8576"/>
  <c r="D8577"/>
  <c r="D8578"/>
  <c r="D8579"/>
  <c r="D8580"/>
  <c r="D8581"/>
  <c r="D8582"/>
  <c r="D8583"/>
  <c r="D8584"/>
  <c r="D8585"/>
  <c r="D8586"/>
  <c r="D8587"/>
  <c r="D8588"/>
  <c r="D8589"/>
  <c r="D8590"/>
  <c r="D8591"/>
  <c r="D8592"/>
  <c r="D8593"/>
  <c r="D8594"/>
  <c r="D8595"/>
  <c r="D8596"/>
  <c r="D8597"/>
  <c r="D8598"/>
  <c r="D8599"/>
  <c r="D8600"/>
  <c r="D8601"/>
  <c r="D8602"/>
  <c r="D8603"/>
  <c r="D8604"/>
  <c r="D8605"/>
  <c r="D8606"/>
  <c r="D8607"/>
  <c r="D8608"/>
  <c r="D8609"/>
  <c r="D8610"/>
  <c r="D8611"/>
  <c r="D8612"/>
  <c r="D8613"/>
  <c r="D8614"/>
  <c r="D8615"/>
  <c r="D8616"/>
  <c r="D8617"/>
  <c r="D8618"/>
  <c r="D8619"/>
  <c r="D8620"/>
  <c r="D8621"/>
  <c r="D8622"/>
  <c r="D8623"/>
  <c r="D8624"/>
  <c r="D8625"/>
  <c r="D8626"/>
  <c r="D8627"/>
  <c r="D8628"/>
  <c r="D8629"/>
  <c r="D8630"/>
  <c r="D8631"/>
  <c r="D8632"/>
  <c r="D8633"/>
  <c r="D8634"/>
  <c r="D8635"/>
  <c r="D8636"/>
  <c r="D8637"/>
  <c r="D8638"/>
  <c r="D8639"/>
  <c r="D8640"/>
  <c r="D8641"/>
  <c r="D8642"/>
  <c r="D8643"/>
  <c r="D8644"/>
  <c r="D8645"/>
  <c r="D8646"/>
  <c r="D8647"/>
  <c r="D8648"/>
  <c r="D8649"/>
  <c r="D8650"/>
  <c r="D8651"/>
  <c r="D8652"/>
  <c r="D8653"/>
  <c r="D8654"/>
  <c r="D8655"/>
  <c r="D8656"/>
  <c r="D8657"/>
  <c r="D8658"/>
  <c r="D8659"/>
  <c r="D8660"/>
  <c r="D8661"/>
  <c r="D8662"/>
  <c r="D8663"/>
  <c r="D8664"/>
  <c r="D8665"/>
  <c r="D8666"/>
  <c r="D8667"/>
  <c r="D8668"/>
  <c r="D8669"/>
  <c r="D8670"/>
  <c r="D8671"/>
  <c r="D8672"/>
  <c r="D8673"/>
  <c r="D8674"/>
  <c r="D8675"/>
  <c r="D8676"/>
  <c r="D8677"/>
  <c r="D8678"/>
  <c r="D8679"/>
  <c r="D8680"/>
  <c r="D8681"/>
  <c r="D8682"/>
  <c r="D8683"/>
  <c r="D8684"/>
  <c r="D8685"/>
  <c r="D8686"/>
  <c r="D8687"/>
  <c r="D8688"/>
  <c r="D8689"/>
  <c r="D8690"/>
  <c r="D8691"/>
  <c r="D8692"/>
  <c r="D8693"/>
  <c r="D8694"/>
  <c r="D8695"/>
  <c r="D8696"/>
  <c r="D8697"/>
  <c r="D8698"/>
  <c r="D8699"/>
  <c r="D8700"/>
  <c r="D8701"/>
  <c r="D8702"/>
  <c r="D8703"/>
  <c r="D8704"/>
  <c r="D8705"/>
  <c r="D8706"/>
  <c r="D8707"/>
  <c r="D8708"/>
  <c r="D8709"/>
  <c r="D8710"/>
  <c r="D8711"/>
  <c r="D8712"/>
  <c r="D8713"/>
  <c r="D8714"/>
  <c r="D8715"/>
  <c r="D8716"/>
  <c r="D8717"/>
  <c r="D8718"/>
  <c r="D8719"/>
  <c r="D8720"/>
  <c r="D8721"/>
  <c r="D8722"/>
  <c r="D8723"/>
  <c r="D8724"/>
  <c r="D8725"/>
  <c r="D8726"/>
  <c r="D8727"/>
  <c r="D8728"/>
  <c r="D8729"/>
  <c r="D8730"/>
  <c r="D8731"/>
  <c r="D8732"/>
  <c r="D8733"/>
  <c r="D8734"/>
  <c r="D8735"/>
  <c r="D8736"/>
  <c r="D8737"/>
  <c r="D8738"/>
  <c r="D8739"/>
  <c r="D8740"/>
  <c r="D8741"/>
  <c r="D8742"/>
  <c r="D8743"/>
  <c r="D8744"/>
  <c r="D8745"/>
  <c r="D8746"/>
  <c r="D8747"/>
  <c r="D8748"/>
  <c r="D8749"/>
  <c r="D8750"/>
  <c r="D8751"/>
  <c r="D8752"/>
  <c r="D8753"/>
  <c r="D8754"/>
  <c r="D8755"/>
  <c r="D8756"/>
  <c r="D8757"/>
  <c r="D8758"/>
  <c r="D8759"/>
  <c r="D8760"/>
  <c r="D8761"/>
  <c r="D8762"/>
  <c r="D8763"/>
  <c r="D8764"/>
  <c r="D8765"/>
  <c r="D8766"/>
  <c r="D8767"/>
  <c r="D8768"/>
  <c r="D8769"/>
  <c r="D8770"/>
  <c r="D8771"/>
  <c r="D8772"/>
  <c r="D8773"/>
  <c r="D8774"/>
  <c r="D8775"/>
  <c r="D8776"/>
  <c r="D8777"/>
  <c r="D8778"/>
  <c r="D8779"/>
  <c r="D8780"/>
  <c r="D8781"/>
  <c r="D8782"/>
  <c r="D8783"/>
  <c r="D8784"/>
  <c r="D8785"/>
  <c r="D8786"/>
  <c r="D8787"/>
  <c r="D4"/>
  <c r="D8788"/>
  <c r="M17" i="44"/>
  <c r="P16"/>
  <c r="C8765"/>
  <c r="L15"/>
  <c r="W15" s="1"/>
  <c r="L14"/>
  <c r="W14" s="1"/>
  <c r="L13"/>
  <c r="W13" s="1"/>
  <c r="L12"/>
  <c r="W12" s="1"/>
  <c r="L11"/>
  <c r="W11" s="1"/>
  <c r="L10"/>
  <c r="W10" s="1"/>
  <c r="L9"/>
  <c r="W9" s="1"/>
  <c r="L8"/>
  <c r="W8" s="1"/>
  <c r="L6"/>
  <c r="W6" s="1"/>
  <c r="D750" s="1"/>
  <c r="M16" i="43"/>
  <c r="Q130" i="14"/>
  <c r="P5" i="44"/>
  <c r="E5" s="1"/>
  <c r="P15"/>
  <c r="P14"/>
  <c r="E6805" s="1"/>
  <c r="P13"/>
  <c r="P12"/>
  <c r="E5093" s="1"/>
  <c r="P11"/>
  <c r="P10"/>
  <c r="E3653" s="1"/>
  <c r="P9"/>
  <c r="P8"/>
  <c r="P7"/>
  <c r="E7919"/>
  <c r="E7786"/>
  <c r="E7732"/>
  <c r="E7700"/>
  <c r="E7668"/>
  <c r="E7636"/>
  <c r="E7604"/>
  <c r="E7580"/>
  <c r="E7564"/>
  <c r="E7007"/>
  <c r="E5867"/>
  <c r="E5899"/>
  <c r="E5931"/>
  <c r="E5963"/>
  <c r="E5995"/>
  <c r="E6027"/>
  <c r="E6059"/>
  <c r="E6091"/>
  <c r="E6528"/>
  <c r="E6496"/>
  <c r="E6464"/>
  <c r="E6432"/>
  <c r="E6400"/>
  <c r="E6368"/>
  <c r="E6336"/>
  <c r="E6304"/>
  <c r="E6272"/>
  <c r="E6240"/>
  <c r="E6208"/>
  <c r="E6176"/>
  <c r="E6144"/>
  <c r="E6112"/>
  <c r="E5094"/>
  <c r="E5096"/>
  <c r="E5098"/>
  <c r="E5100"/>
  <c r="E5102"/>
  <c r="E5104"/>
  <c r="E5106"/>
  <c r="E5108"/>
  <c r="E5110"/>
  <c r="E5112"/>
  <c r="E5114"/>
  <c r="E5116"/>
  <c r="E5118"/>
  <c r="E5120"/>
  <c r="E5122"/>
  <c r="E5124"/>
  <c r="E5126"/>
  <c r="E5128"/>
  <c r="E5130"/>
  <c r="E5132"/>
  <c r="E5134"/>
  <c r="E5136"/>
  <c r="E5138"/>
  <c r="E5140"/>
  <c r="E5142"/>
  <c r="E5144"/>
  <c r="E5146"/>
  <c r="E5148"/>
  <c r="E5150"/>
  <c r="E5151"/>
  <c r="E5152"/>
  <c r="E5153"/>
  <c r="E5154"/>
  <c r="E5155"/>
  <c r="E5156"/>
  <c r="E5157"/>
  <c r="E5158"/>
  <c r="E5159"/>
  <c r="E5160"/>
  <c r="E5161"/>
  <c r="E5162"/>
  <c r="E5163"/>
  <c r="E5164"/>
  <c r="E5165"/>
  <c r="E5166"/>
  <c r="E5167"/>
  <c r="E5168"/>
  <c r="E5169"/>
  <c r="E5170"/>
  <c r="E5171"/>
  <c r="E5172"/>
  <c r="E5173"/>
  <c r="E5174"/>
  <c r="E5175"/>
  <c r="E5176"/>
  <c r="E5177"/>
  <c r="E5178"/>
  <c r="E5179"/>
  <c r="E5180"/>
  <c r="E5181"/>
  <c r="E5182"/>
  <c r="E5183"/>
  <c r="E5184"/>
  <c r="E5185"/>
  <c r="E5186"/>
  <c r="E5187"/>
  <c r="E5188"/>
  <c r="E5189"/>
  <c r="E5190"/>
  <c r="E5191"/>
  <c r="E5192"/>
  <c r="E5193"/>
  <c r="E5194"/>
  <c r="E5195"/>
  <c r="E5196"/>
  <c r="E5197"/>
  <c r="E5198"/>
  <c r="E5199"/>
  <c r="E5200"/>
  <c r="E5201"/>
  <c r="E5202"/>
  <c r="E5203"/>
  <c r="E5204"/>
  <c r="E5205"/>
  <c r="E5206"/>
  <c r="E5207"/>
  <c r="E5208"/>
  <c r="E5209"/>
  <c r="E5210"/>
  <c r="E5211"/>
  <c r="E5212"/>
  <c r="E5213"/>
  <c r="E5214"/>
  <c r="E5215"/>
  <c r="E5216"/>
  <c r="E5217"/>
  <c r="E5218"/>
  <c r="E5219"/>
  <c r="E5220"/>
  <c r="E5221"/>
  <c r="E5222"/>
  <c r="E5223"/>
  <c r="E5224"/>
  <c r="E5225"/>
  <c r="E5226"/>
  <c r="E5227"/>
  <c r="E5228"/>
  <c r="E5229"/>
  <c r="E5230"/>
  <c r="E5231"/>
  <c r="E5232"/>
  <c r="E5233"/>
  <c r="E5234"/>
  <c r="E5235"/>
  <c r="E5236"/>
  <c r="E5237"/>
  <c r="E5238"/>
  <c r="E5239"/>
  <c r="E5240"/>
  <c r="E5241"/>
  <c r="E5242"/>
  <c r="E5243"/>
  <c r="E5244"/>
  <c r="E5245"/>
  <c r="E5246"/>
  <c r="E5247"/>
  <c r="E5248"/>
  <c r="E5249"/>
  <c r="E5250"/>
  <c r="E5251"/>
  <c r="E5252"/>
  <c r="E5253"/>
  <c r="E5254"/>
  <c r="E5255"/>
  <c r="E5256"/>
  <c r="E5257"/>
  <c r="E5258"/>
  <c r="E5259"/>
  <c r="E5260"/>
  <c r="E5261"/>
  <c r="E5262"/>
  <c r="E5263"/>
  <c r="E5264"/>
  <c r="E5265"/>
  <c r="E5266"/>
  <c r="E5267"/>
  <c r="E5268"/>
  <c r="E5269"/>
  <c r="E5270"/>
  <c r="E5271"/>
  <c r="E5272"/>
  <c r="E5273"/>
  <c r="E5274"/>
  <c r="E5275"/>
  <c r="E5276"/>
  <c r="E5277"/>
  <c r="E5278"/>
  <c r="E5279"/>
  <c r="E5280"/>
  <c r="E5281"/>
  <c r="E5282"/>
  <c r="E5283"/>
  <c r="E5284"/>
  <c r="E5285"/>
  <c r="E5286"/>
  <c r="E5287"/>
  <c r="E5288"/>
  <c r="E5289"/>
  <c r="E5290"/>
  <c r="E5291"/>
  <c r="E5292"/>
  <c r="E5293"/>
  <c r="E5294"/>
  <c r="E5295"/>
  <c r="E5296"/>
  <c r="E5297"/>
  <c r="E5298"/>
  <c r="E5299"/>
  <c r="E5300"/>
  <c r="E5301"/>
  <c r="E5302"/>
  <c r="E5303"/>
  <c r="E5304"/>
  <c r="E5305"/>
  <c r="E5306"/>
  <c r="E5307"/>
  <c r="E5308"/>
  <c r="E5309"/>
  <c r="E5310"/>
  <c r="E5311"/>
  <c r="E5312"/>
  <c r="E5313"/>
  <c r="E5314"/>
  <c r="E5315"/>
  <c r="E5316"/>
  <c r="E5317"/>
  <c r="E5318"/>
  <c r="E5319"/>
  <c r="E5320"/>
  <c r="E5321"/>
  <c r="E5322"/>
  <c r="E5323"/>
  <c r="E5324"/>
  <c r="E5325"/>
  <c r="E5326"/>
  <c r="E5327"/>
  <c r="E5328"/>
  <c r="E5329"/>
  <c r="E5330"/>
  <c r="E5331"/>
  <c r="E5332"/>
  <c r="E5333"/>
  <c r="E5334"/>
  <c r="E5335"/>
  <c r="E5336"/>
  <c r="E5337"/>
  <c r="E5338"/>
  <c r="E5339"/>
  <c r="E5340"/>
  <c r="E5341"/>
  <c r="E5342"/>
  <c r="E5343"/>
  <c r="E5344"/>
  <c r="E5345"/>
  <c r="E5346"/>
  <c r="E5347"/>
  <c r="E5348"/>
  <c r="E5349"/>
  <c r="E5836"/>
  <c r="E5835"/>
  <c r="E5834"/>
  <c r="E5833"/>
  <c r="E5832"/>
  <c r="E5831"/>
  <c r="E5830"/>
  <c r="E5829"/>
  <c r="E5828"/>
  <c r="E5827"/>
  <c r="E5826"/>
  <c r="E5825"/>
  <c r="E5824"/>
  <c r="E5823"/>
  <c r="E5822"/>
  <c r="E5821"/>
  <c r="E5820"/>
  <c r="E5819"/>
  <c r="E5818"/>
  <c r="E5817"/>
  <c r="E5816"/>
  <c r="E5815"/>
  <c r="E5814"/>
  <c r="E5813"/>
  <c r="E5812"/>
  <c r="E5811"/>
  <c r="E5810"/>
  <c r="E5809"/>
  <c r="E5808"/>
  <c r="E5807"/>
  <c r="E5806"/>
  <c r="E5805"/>
  <c r="E5804"/>
  <c r="E5803"/>
  <c r="E5802"/>
  <c r="E5801"/>
  <c r="E5800"/>
  <c r="E5799"/>
  <c r="E5798"/>
  <c r="E5797"/>
  <c r="E5796"/>
  <c r="E5795"/>
  <c r="E5794"/>
  <c r="E5793"/>
  <c r="E5792"/>
  <c r="E5791"/>
  <c r="E5790"/>
  <c r="E5789"/>
  <c r="E5788"/>
  <c r="E5787"/>
  <c r="E5786"/>
  <c r="E5785"/>
  <c r="E5784"/>
  <c r="E5783"/>
  <c r="E5782"/>
  <c r="E5781"/>
  <c r="E5780"/>
  <c r="E5779"/>
  <c r="E5778"/>
  <c r="E5777"/>
  <c r="E5776"/>
  <c r="E5775"/>
  <c r="E5774"/>
  <c r="E5773"/>
  <c r="E5772"/>
  <c r="E5771"/>
  <c r="E5770"/>
  <c r="E5769"/>
  <c r="E5768"/>
  <c r="E5767"/>
  <c r="E5766"/>
  <c r="E5765"/>
  <c r="E5764"/>
  <c r="E5763"/>
  <c r="E5762"/>
  <c r="E5761"/>
  <c r="E5760"/>
  <c r="E5759"/>
  <c r="E5758"/>
  <c r="E5757"/>
  <c r="E5756"/>
  <c r="E5755"/>
  <c r="E5754"/>
  <c r="E5753"/>
  <c r="E5752"/>
  <c r="E5751"/>
  <c r="E5750"/>
  <c r="E5749"/>
  <c r="E5748"/>
  <c r="E5747"/>
  <c r="E5746"/>
  <c r="E5745"/>
  <c r="E5744"/>
  <c r="E5743"/>
  <c r="E5742"/>
  <c r="E5741"/>
  <c r="E5740"/>
  <c r="E5739"/>
  <c r="E5738"/>
  <c r="E5737"/>
  <c r="E5736"/>
  <c r="E5735"/>
  <c r="E5734"/>
  <c r="E5733"/>
  <c r="E5732"/>
  <c r="E5731"/>
  <c r="E5730"/>
  <c r="E5729"/>
  <c r="E5728"/>
  <c r="E5727"/>
  <c r="E5726"/>
  <c r="E5725"/>
  <c r="E5724"/>
  <c r="E5723"/>
  <c r="E5722"/>
  <c r="E5721"/>
  <c r="E5720"/>
  <c r="E5719"/>
  <c r="E5718"/>
  <c r="E5717"/>
  <c r="E5716"/>
  <c r="E5715"/>
  <c r="E5714"/>
  <c r="E5713"/>
  <c r="E5712"/>
  <c r="E5711"/>
  <c r="E5710"/>
  <c r="E5709"/>
  <c r="E5708"/>
  <c r="E5707"/>
  <c r="E5706"/>
  <c r="E5705"/>
  <c r="E5704"/>
  <c r="E5703"/>
  <c r="E5702"/>
  <c r="E5701"/>
  <c r="E5700"/>
  <c r="E5699"/>
  <c r="E5698"/>
  <c r="E5697"/>
  <c r="E5696"/>
  <c r="E5695"/>
  <c r="E5694"/>
  <c r="E5693"/>
  <c r="E5692"/>
  <c r="E5691"/>
  <c r="E5690"/>
  <c r="E5689"/>
  <c r="E5688"/>
  <c r="E5687"/>
  <c r="E5686"/>
  <c r="E5685"/>
  <c r="E5684"/>
  <c r="E5683"/>
  <c r="E5682"/>
  <c r="E5681"/>
  <c r="E5680"/>
  <c r="E5679"/>
  <c r="E5678"/>
  <c r="E5677"/>
  <c r="E5676"/>
  <c r="E5675"/>
  <c r="E5674"/>
  <c r="E5673"/>
  <c r="E5672"/>
  <c r="E5671"/>
  <c r="E5670"/>
  <c r="E5669"/>
  <c r="E5668"/>
  <c r="E5667"/>
  <c r="E5666"/>
  <c r="E5665"/>
  <c r="E5664"/>
  <c r="E5663"/>
  <c r="E5662"/>
  <c r="E5661"/>
  <c r="E5660"/>
  <c r="E5659"/>
  <c r="E5658"/>
  <c r="E5657"/>
  <c r="E5656"/>
  <c r="E5655"/>
  <c r="E5654"/>
  <c r="E5653"/>
  <c r="E5652"/>
  <c r="E5651"/>
  <c r="E5650"/>
  <c r="E5649"/>
  <c r="E5648"/>
  <c r="E5647"/>
  <c r="E5646"/>
  <c r="E5645"/>
  <c r="E5644"/>
  <c r="E5643"/>
  <c r="E5642"/>
  <c r="E5641"/>
  <c r="E5640"/>
  <c r="E5639"/>
  <c r="E5638"/>
  <c r="E5637"/>
  <c r="E5636"/>
  <c r="E5635"/>
  <c r="E5634"/>
  <c r="E5633"/>
  <c r="E5632"/>
  <c r="E5631"/>
  <c r="E5630"/>
  <c r="E5629"/>
  <c r="E5628"/>
  <c r="E5627"/>
  <c r="E5626"/>
  <c r="E5625"/>
  <c r="E5624"/>
  <c r="E5623"/>
  <c r="E5622"/>
  <c r="E5621"/>
  <c r="E5620"/>
  <c r="E5619"/>
  <c r="E5618"/>
  <c r="E5617"/>
  <c r="E5616"/>
  <c r="E5615"/>
  <c r="E5614"/>
  <c r="E5613"/>
  <c r="E5612"/>
  <c r="E5611"/>
  <c r="E5610"/>
  <c r="E5609"/>
  <c r="E5608"/>
  <c r="E5607"/>
  <c r="E5606"/>
  <c r="E5605"/>
  <c r="E5604"/>
  <c r="E5603"/>
  <c r="E5602"/>
  <c r="E5601"/>
  <c r="E5600"/>
  <c r="E5599"/>
  <c r="E5598"/>
  <c r="E5597"/>
  <c r="E5596"/>
  <c r="E5595"/>
  <c r="E5594"/>
  <c r="E5593"/>
  <c r="E5592"/>
  <c r="E5591"/>
  <c r="E5590"/>
  <c r="E5589"/>
  <c r="E5588"/>
  <c r="E5587"/>
  <c r="E5586"/>
  <c r="E5585"/>
  <c r="E5584"/>
  <c r="E5583"/>
  <c r="E5582"/>
  <c r="E5581"/>
  <c r="E5580"/>
  <c r="E5579"/>
  <c r="E5578"/>
  <c r="E5577"/>
  <c r="E5576"/>
  <c r="E5575"/>
  <c r="E5574"/>
  <c r="E5573"/>
  <c r="E5572"/>
  <c r="E5571"/>
  <c r="E5570"/>
  <c r="E5569"/>
  <c r="E5568"/>
  <c r="E5567"/>
  <c r="E5566"/>
  <c r="E5565"/>
  <c r="E5564"/>
  <c r="E5563"/>
  <c r="E5562"/>
  <c r="E5561"/>
  <c r="E5560"/>
  <c r="E5559"/>
  <c r="E5558"/>
  <c r="E5557"/>
  <c r="E5556"/>
  <c r="E5555"/>
  <c r="E5554"/>
  <c r="E5553"/>
  <c r="E5552"/>
  <c r="E5551"/>
  <c r="E5550"/>
  <c r="E5549"/>
  <c r="E5548"/>
  <c r="E5547"/>
  <c r="E5546"/>
  <c r="E5545"/>
  <c r="E5544"/>
  <c r="E5543"/>
  <c r="E5542"/>
  <c r="E5541"/>
  <c r="E5540"/>
  <c r="E5539"/>
  <c r="E5538"/>
  <c r="E5537"/>
  <c r="E5536"/>
  <c r="E5535"/>
  <c r="E5534"/>
  <c r="E5533"/>
  <c r="E5532"/>
  <c r="E5531"/>
  <c r="E5530"/>
  <c r="E5529"/>
  <c r="E5528"/>
  <c r="E5527"/>
  <c r="E5526"/>
  <c r="E5525"/>
  <c r="E5524"/>
  <c r="E5523"/>
  <c r="E5522"/>
  <c r="E5521"/>
  <c r="E5520"/>
  <c r="E5519"/>
  <c r="E5518"/>
  <c r="E5517"/>
  <c r="E5516"/>
  <c r="E5515"/>
  <c r="E5514"/>
  <c r="E5513"/>
  <c r="E5512"/>
  <c r="E5511"/>
  <c r="E5510"/>
  <c r="E5509"/>
  <c r="E5508"/>
  <c r="E5507"/>
  <c r="E5506"/>
  <c r="E5505"/>
  <c r="E5504"/>
  <c r="E5503"/>
  <c r="E5502"/>
  <c r="E5501"/>
  <c r="E5500"/>
  <c r="E5499"/>
  <c r="E5498"/>
  <c r="E5497"/>
  <c r="E5496"/>
  <c r="E5495"/>
  <c r="E5494"/>
  <c r="E5493"/>
  <c r="E5492"/>
  <c r="E5491"/>
  <c r="E5490"/>
  <c r="E5489"/>
  <c r="E5488"/>
  <c r="E5487"/>
  <c r="E5486"/>
  <c r="E5485"/>
  <c r="E5484"/>
  <c r="E5483"/>
  <c r="E5482"/>
  <c r="E5481"/>
  <c r="E5480"/>
  <c r="E5479"/>
  <c r="E5478"/>
  <c r="E5477"/>
  <c r="E5476"/>
  <c r="E5475"/>
  <c r="E5474"/>
  <c r="E5473"/>
  <c r="E5472"/>
  <c r="E5471"/>
  <c r="E5470"/>
  <c r="E5469"/>
  <c r="E5468"/>
  <c r="E5467"/>
  <c r="E5466"/>
  <c r="E5465"/>
  <c r="E5464"/>
  <c r="E5463"/>
  <c r="E5462"/>
  <c r="E5461"/>
  <c r="E5460"/>
  <c r="E5459"/>
  <c r="E5458"/>
  <c r="E5457"/>
  <c r="E5456"/>
  <c r="E5455"/>
  <c r="E5454"/>
  <c r="E5453"/>
  <c r="E5452"/>
  <c r="E5451"/>
  <c r="E5450"/>
  <c r="E5449"/>
  <c r="E5448"/>
  <c r="E5447"/>
  <c r="E5446"/>
  <c r="E5445"/>
  <c r="E5444"/>
  <c r="E5443"/>
  <c r="E5442"/>
  <c r="E5441"/>
  <c r="E5440"/>
  <c r="E5439"/>
  <c r="E5438"/>
  <c r="E5437"/>
  <c r="E5436"/>
  <c r="E5435"/>
  <c r="E5434"/>
  <c r="E5433"/>
  <c r="E5432"/>
  <c r="E5431"/>
  <c r="E5430"/>
  <c r="E5429"/>
  <c r="E5428"/>
  <c r="E5427"/>
  <c r="E5426"/>
  <c r="E5425"/>
  <c r="E5424"/>
  <c r="E5423"/>
  <c r="E5422"/>
  <c r="E5421"/>
  <c r="E5420"/>
  <c r="E5419"/>
  <c r="E5418"/>
  <c r="E5417"/>
  <c r="E5416"/>
  <c r="E5415"/>
  <c r="E5414"/>
  <c r="E5413"/>
  <c r="E5412"/>
  <c r="E5411"/>
  <c r="E5410"/>
  <c r="E5409"/>
  <c r="E5408"/>
  <c r="E5407"/>
  <c r="E5406"/>
  <c r="E5405"/>
  <c r="E5404"/>
  <c r="E5403"/>
  <c r="E5402"/>
  <c r="E5401"/>
  <c r="E5400"/>
  <c r="E5399"/>
  <c r="E5398"/>
  <c r="E5397"/>
  <c r="E5396"/>
  <c r="E5395"/>
  <c r="E5394"/>
  <c r="E5393"/>
  <c r="E5392"/>
  <c r="E5391"/>
  <c r="E5390"/>
  <c r="E5389"/>
  <c r="E5388"/>
  <c r="E5387"/>
  <c r="E5386"/>
  <c r="E5385"/>
  <c r="E5384"/>
  <c r="E5383"/>
  <c r="E5382"/>
  <c r="E5381"/>
  <c r="E5380"/>
  <c r="E5379"/>
  <c r="E5378"/>
  <c r="E5377"/>
  <c r="E5376"/>
  <c r="E5375"/>
  <c r="E5374"/>
  <c r="E5373"/>
  <c r="E5372"/>
  <c r="E5371"/>
  <c r="E5370"/>
  <c r="E5369"/>
  <c r="E5368"/>
  <c r="E5367"/>
  <c r="E5366"/>
  <c r="E5365"/>
  <c r="E5364"/>
  <c r="E5363"/>
  <c r="E5362"/>
  <c r="E5361"/>
  <c r="E5360"/>
  <c r="E5359"/>
  <c r="E5358"/>
  <c r="E5357"/>
  <c r="E5356"/>
  <c r="E5355"/>
  <c r="E5354"/>
  <c r="E5353"/>
  <c r="E5352"/>
  <c r="E5351"/>
  <c r="E5350"/>
  <c r="E4357"/>
  <c r="E4389"/>
  <c r="E4421"/>
  <c r="E4453"/>
  <c r="E4485"/>
  <c r="E4517"/>
  <c r="E4549"/>
  <c r="E4581"/>
  <c r="E4601"/>
  <c r="E5082"/>
  <c r="E5066"/>
  <c r="E5050"/>
  <c r="E5034"/>
  <c r="E5018"/>
  <c r="E5002"/>
  <c r="E4986"/>
  <c r="E4970"/>
  <c r="E4954"/>
  <c r="E4938"/>
  <c r="E4922"/>
  <c r="E4906"/>
  <c r="E4890"/>
  <c r="E4874"/>
  <c r="E4858"/>
  <c r="E4842"/>
  <c r="E4826"/>
  <c r="E4810"/>
  <c r="E4794"/>
  <c r="E4778"/>
  <c r="E4762"/>
  <c r="E4746"/>
  <c r="E4730"/>
  <c r="E4714"/>
  <c r="E4698"/>
  <c r="E4682"/>
  <c r="E4666"/>
  <c r="E4650"/>
  <c r="E4634"/>
  <c r="E4618"/>
  <c r="E3696"/>
  <c r="E3779"/>
  <c r="E3843"/>
  <c r="E4328"/>
  <c r="E4264"/>
  <c r="E4200"/>
  <c r="E4136"/>
  <c r="E4072"/>
  <c r="E4008"/>
  <c r="E3944"/>
  <c r="E2888"/>
  <c r="E2904"/>
  <c r="E2920"/>
  <c r="E2936"/>
  <c r="E2952"/>
  <c r="E2968"/>
  <c r="E2984"/>
  <c r="E3000"/>
  <c r="E3016"/>
  <c r="E3032"/>
  <c r="E3048"/>
  <c r="E3064"/>
  <c r="E3080"/>
  <c r="E3096"/>
  <c r="E3112"/>
  <c r="E3128"/>
  <c r="E3627"/>
  <c r="E3611"/>
  <c r="E3595"/>
  <c r="E3579"/>
  <c r="E3563"/>
  <c r="E3547"/>
  <c r="E3531"/>
  <c r="E3515"/>
  <c r="E3499"/>
  <c r="E3483"/>
  <c r="E3467"/>
  <c r="E3451"/>
  <c r="E3435"/>
  <c r="E3423"/>
  <c r="E3412"/>
  <c r="E3404"/>
  <c r="E3396"/>
  <c r="E3388"/>
  <c r="E3380"/>
  <c r="E3372"/>
  <c r="E3364"/>
  <c r="E3356"/>
  <c r="E3348"/>
  <c r="E3340"/>
  <c r="E3332"/>
  <c r="E3324"/>
  <c r="E3316"/>
  <c r="E3308"/>
  <c r="E3300"/>
  <c r="E3292"/>
  <c r="E3284"/>
  <c r="E3276"/>
  <c r="E3268"/>
  <c r="E3260"/>
  <c r="E3252"/>
  <c r="E3244"/>
  <c r="E3236"/>
  <c r="E3228"/>
  <c r="E3220"/>
  <c r="E3212"/>
  <c r="E3204"/>
  <c r="E3196"/>
  <c r="E3188"/>
  <c r="E3180"/>
  <c r="E3172"/>
  <c r="E3164"/>
  <c r="E3156"/>
  <c r="E3148"/>
  <c r="E2166"/>
  <c r="E2167"/>
  <c r="E2168"/>
  <c r="E2169"/>
  <c r="E2170"/>
  <c r="E2171"/>
  <c r="E2172"/>
  <c r="E2173"/>
  <c r="E2174"/>
  <c r="E2175"/>
  <c r="E2176"/>
  <c r="E2177"/>
  <c r="E2178"/>
  <c r="E2179"/>
  <c r="E2180"/>
  <c r="E2181"/>
  <c r="E2182"/>
  <c r="E2183"/>
  <c r="E2184"/>
  <c r="E2185"/>
  <c r="E2186"/>
  <c r="E2187"/>
  <c r="E2188"/>
  <c r="E2189"/>
  <c r="E2190"/>
  <c r="E2191"/>
  <c r="E2192"/>
  <c r="E2193"/>
  <c r="E2194"/>
  <c r="E2195"/>
  <c r="E2196"/>
  <c r="E2197"/>
  <c r="E2198"/>
  <c r="E2199"/>
  <c r="E2200"/>
  <c r="E2201"/>
  <c r="E2202"/>
  <c r="E2203"/>
  <c r="E2204"/>
  <c r="E2205"/>
  <c r="E2206"/>
  <c r="E2207"/>
  <c r="E2208"/>
  <c r="E2209"/>
  <c r="E2210"/>
  <c r="E2211"/>
  <c r="E2212"/>
  <c r="E2213"/>
  <c r="E2214"/>
  <c r="E2215"/>
  <c r="E2216"/>
  <c r="E2217"/>
  <c r="E2218"/>
  <c r="E2219"/>
  <c r="E2220"/>
  <c r="E2221"/>
  <c r="E2222"/>
  <c r="E2223"/>
  <c r="E2224"/>
  <c r="E2225"/>
  <c r="E2226"/>
  <c r="E2227"/>
  <c r="E2228"/>
  <c r="E2229"/>
  <c r="E2230"/>
  <c r="E2231"/>
  <c r="E2232"/>
  <c r="E2233"/>
  <c r="E2234"/>
  <c r="E2235"/>
  <c r="E2236"/>
  <c r="E2237"/>
  <c r="E2238"/>
  <c r="E2239"/>
  <c r="E2240"/>
  <c r="E2241"/>
  <c r="E2242"/>
  <c r="E2243"/>
  <c r="E2244"/>
  <c r="E2245"/>
  <c r="E2246"/>
  <c r="E2247"/>
  <c r="E2248"/>
  <c r="E2249"/>
  <c r="E2250"/>
  <c r="E2251"/>
  <c r="E2252"/>
  <c r="E2253"/>
  <c r="E2254"/>
  <c r="E2255"/>
  <c r="E2256"/>
  <c r="E2257"/>
  <c r="E2258"/>
  <c r="E2259"/>
  <c r="E2260"/>
  <c r="E2261"/>
  <c r="E2262"/>
  <c r="E2263"/>
  <c r="E2264"/>
  <c r="E2265"/>
  <c r="E2266"/>
  <c r="E2267"/>
  <c r="E2268"/>
  <c r="E2269"/>
  <c r="E2270"/>
  <c r="E2271"/>
  <c r="E2272"/>
  <c r="E2273"/>
  <c r="E2274"/>
  <c r="E2275"/>
  <c r="E2276"/>
  <c r="E2277"/>
  <c r="E2278"/>
  <c r="E2279"/>
  <c r="E2280"/>
  <c r="E2281"/>
  <c r="E2282"/>
  <c r="E2283"/>
  <c r="E2284"/>
  <c r="E2285"/>
  <c r="E2286"/>
  <c r="E2287"/>
  <c r="E2288"/>
  <c r="E2289"/>
  <c r="E2290"/>
  <c r="E2291"/>
  <c r="E2292"/>
  <c r="E2293"/>
  <c r="E2294"/>
  <c r="E2295"/>
  <c r="E2296"/>
  <c r="E2297"/>
  <c r="E2298"/>
  <c r="E2299"/>
  <c r="E2300"/>
  <c r="E2301"/>
  <c r="E2302"/>
  <c r="E2303"/>
  <c r="E2304"/>
  <c r="E2305"/>
  <c r="E2306"/>
  <c r="E2307"/>
  <c r="E2308"/>
  <c r="E2309"/>
  <c r="E2310"/>
  <c r="E2311"/>
  <c r="E2312"/>
  <c r="E2313"/>
  <c r="E2314"/>
  <c r="E2315"/>
  <c r="E2316"/>
  <c r="E2317"/>
  <c r="E2318"/>
  <c r="E2319"/>
  <c r="E2320"/>
  <c r="E2321"/>
  <c r="E2322"/>
  <c r="E2323"/>
  <c r="E2324"/>
  <c r="E2325"/>
  <c r="E2326"/>
  <c r="E2327"/>
  <c r="E2328"/>
  <c r="E2329"/>
  <c r="E2330"/>
  <c r="E2331"/>
  <c r="E2332"/>
  <c r="E2333"/>
  <c r="E2334"/>
  <c r="E2335"/>
  <c r="E2336"/>
  <c r="E2337"/>
  <c r="E2338"/>
  <c r="E2339"/>
  <c r="E2340"/>
  <c r="E2341"/>
  <c r="E2342"/>
  <c r="E2343"/>
  <c r="E2344"/>
  <c r="E2345"/>
  <c r="E2346"/>
  <c r="E2347"/>
  <c r="E2348"/>
  <c r="E2349"/>
  <c r="E2350"/>
  <c r="E2351"/>
  <c r="E2352"/>
  <c r="E2353"/>
  <c r="E2354"/>
  <c r="E2355"/>
  <c r="E2356"/>
  <c r="E2357"/>
  <c r="E2358"/>
  <c r="E2359"/>
  <c r="E2360"/>
  <c r="E2361"/>
  <c r="E2362"/>
  <c r="E2363"/>
  <c r="E2364"/>
  <c r="E2365"/>
  <c r="E2366"/>
  <c r="E2367"/>
  <c r="E2368"/>
  <c r="E2369"/>
  <c r="E2370"/>
  <c r="E2371"/>
  <c r="E2372"/>
  <c r="E2373"/>
  <c r="E2374"/>
  <c r="E2375"/>
  <c r="E2376"/>
  <c r="E2377"/>
  <c r="E2378"/>
  <c r="E2379"/>
  <c r="E2380"/>
  <c r="E2381"/>
  <c r="E2382"/>
  <c r="E2383"/>
  <c r="E2384"/>
  <c r="E2385"/>
  <c r="E2386"/>
  <c r="E2387"/>
  <c r="E2388"/>
  <c r="E2389"/>
  <c r="E2390"/>
  <c r="E2391"/>
  <c r="E2392"/>
  <c r="E2393"/>
  <c r="E2394"/>
  <c r="E2395"/>
  <c r="E2396"/>
  <c r="E2397"/>
  <c r="E2398"/>
  <c r="E2399"/>
  <c r="E2400"/>
  <c r="E2401"/>
  <c r="E2402"/>
  <c r="E2403"/>
  <c r="E2404"/>
  <c r="E2405"/>
  <c r="E2406"/>
  <c r="E2407"/>
  <c r="E2408"/>
  <c r="E2409"/>
  <c r="E2410"/>
  <c r="E2411"/>
  <c r="E2412"/>
  <c r="E2413"/>
  <c r="E2414"/>
  <c r="E2415"/>
  <c r="E2416"/>
  <c r="E2417"/>
  <c r="E2418"/>
  <c r="E2419"/>
  <c r="E2420"/>
  <c r="E2421"/>
  <c r="E2165"/>
  <c r="E2884"/>
  <c r="E2883"/>
  <c r="E2882"/>
  <c r="E2881"/>
  <c r="E2880"/>
  <c r="E2879"/>
  <c r="E2878"/>
  <c r="E2877"/>
  <c r="E2876"/>
  <c r="E2875"/>
  <c r="E2874"/>
  <c r="E2873"/>
  <c r="E2872"/>
  <c r="E2871"/>
  <c r="E2870"/>
  <c r="E2869"/>
  <c r="E2868"/>
  <c r="E2867"/>
  <c r="E2866"/>
  <c r="E2865"/>
  <c r="E2864"/>
  <c r="E2863"/>
  <c r="E2862"/>
  <c r="E2861"/>
  <c r="E2860"/>
  <c r="E2859"/>
  <c r="E2858"/>
  <c r="E2857"/>
  <c r="E2856"/>
  <c r="E2855"/>
  <c r="E2854"/>
  <c r="E2853"/>
  <c r="E2852"/>
  <c r="E2851"/>
  <c r="E2850"/>
  <c r="E2849"/>
  <c r="E2848"/>
  <c r="E2847"/>
  <c r="E2846"/>
  <c r="E2845"/>
  <c r="E2844"/>
  <c r="E2843"/>
  <c r="E2842"/>
  <c r="E2841"/>
  <c r="E2840"/>
  <c r="E2839"/>
  <c r="E2838"/>
  <c r="E2837"/>
  <c r="E2836"/>
  <c r="E2835"/>
  <c r="E2834"/>
  <c r="E2833"/>
  <c r="E2832"/>
  <c r="E2831"/>
  <c r="E2830"/>
  <c r="E2829"/>
  <c r="E2828"/>
  <c r="E2827"/>
  <c r="E2826"/>
  <c r="E2825"/>
  <c r="E2824"/>
  <c r="E2823"/>
  <c r="E2822"/>
  <c r="E2821"/>
  <c r="E2820"/>
  <c r="E2819"/>
  <c r="E2818"/>
  <c r="E2817"/>
  <c r="E2816"/>
  <c r="E2815"/>
  <c r="E2814"/>
  <c r="E2813"/>
  <c r="E2812"/>
  <c r="E2811"/>
  <c r="E2810"/>
  <c r="E2809"/>
  <c r="E2808"/>
  <c r="E2807"/>
  <c r="E2806"/>
  <c r="E2805"/>
  <c r="E2804"/>
  <c r="E2803"/>
  <c r="E2802"/>
  <c r="E2801"/>
  <c r="E2800"/>
  <c r="E2799"/>
  <c r="E2798"/>
  <c r="E2797"/>
  <c r="E2796"/>
  <c r="E2795"/>
  <c r="E2794"/>
  <c r="E2793"/>
  <c r="E2792"/>
  <c r="E2791"/>
  <c r="E2790"/>
  <c r="E2789"/>
  <c r="E2788"/>
  <c r="E2787"/>
  <c r="E2786"/>
  <c r="E2785"/>
  <c r="E2784"/>
  <c r="E2783"/>
  <c r="E2782"/>
  <c r="E2781"/>
  <c r="E2780"/>
  <c r="E2779"/>
  <c r="E2778"/>
  <c r="E2777"/>
  <c r="E2776"/>
  <c r="E2775"/>
  <c r="E2774"/>
  <c r="E2773"/>
  <c r="E2772"/>
  <c r="E2771"/>
  <c r="E2770"/>
  <c r="E2769"/>
  <c r="E2768"/>
  <c r="E2767"/>
  <c r="E2766"/>
  <c r="E2765"/>
  <c r="E2764"/>
  <c r="E2763"/>
  <c r="E2762"/>
  <c r="E2761"/>
  <c r="E2760"/>
  <c r="E2759"/>
  <c r="E2758"/>
  <c r="E2757"/>
  <c r="E2756"/>
  <c r="E2755"/>
  <c r="E2754"/>
  <c r="E2753"/>
  <c r="E2752"/>
  <c r="E2751"/>
  <c r="E2750"/>
  <c r="E2749"/>
  <c r="E2748"/>
  <c r="E2747"/>
  <c r="E2746"/>
  <c r="E2745"/>
  <c r="E2744"/>
  <c r="E2743"/>
  <c r="E2742"/>
  <c r="E2741"/>
  <c r="E2740"/>
  <c r="E2739"/>
  <c r="E2738"/>
  <c r="E2737"/>
  <c r="E2736"/>
  <c r="E2735"/>
  <c r="E2734"/>
  <c r="E2733"/>
  <c r="E2732"/>
  <c r="E2731"/>
  <c r="E2730"/>
  <c r="E2729"/>
  <c r="E2728"/>
  <c r="E2727"/>
  <c r="E2726"/>
  <c r="E2725"/>
  <c r="E2724"/>
  <c r="E2723"/>
  <c r="E2722"/>
  <c r="E2721"/>
  <c r="E2720"/>
  <c r="E2719"/>
  <c r="E2718"/>
  <c r="E2717"/>
  <c r="E2716"/>
  <c r="E2715"/>
  <c r="E2714"/>
  <c r="E2713"/>
  <c r="E2712"/>
  <c r="E2711"/>
  <c r="E2710"/>
  <c r="E2709"/>
  <c r="E2708"/>
  <c r="E2707"/>
  <c r="E2706"/>
  <c r="E2705"/>
  <c r="E2704"/>
  <c r="E2703"/>
  <c r="E2702"/>
  <c r="E2701"/>
  <c r="E2700"/>
  <c r="E2699"/>
  <c r="E2698"/>
  <c r="E2697"/>
  <c r="E2696"/>
  <c r="E2695"/>
  <c r="E2694"/>
  <c r="E2693"/>
  <c r="E2692"/>
  <c r="E2691"/>
  <c r="E2690"/>
  <c r="E2689"/>
  <c r="E2688"/>
  <c r="E2687"/>
  <c r="E2686"/>
  <c r="E2685"/>
  <c r="E2684"/>
  <c r="E2683"/>
  <c r="E2682"/>
  <c r="E2681"/>
  <c r="E2680"/>
  <c r="E2679"/>
  <c r="E2678"/>
  <c r="E2677"/>
  <c r="E2676"/>
  <c r="E2675"/>
  <c r="E2674"/>
  <c r="E2673"/>
  <c r="E2672"/>
  <c r="E2671"/>
  <c r="E2670"/>
  <c r="E2669"/>
  <c r="E2668"/>
  <c r="E2667"/>
  <c r="E2666"/>
  <c r="E2665"/>
  <c r="E2664"/>
  <c r="E2663"/>
  <c r="E2662"/>
  <c r="E2661"/>
  <c r="E2660"/>
  <c r="E2659"/>
  <c r="E2658"/>
  <c r="E2657"/>
  <c r="E2656"/>
  <c r="E2655"/>
  <c r="E2654"/>
  <c r="E2653"/>
  <c r="E2652"/>
  <c r="E2651"/>
  <c r="E2650"/>
  <c r="E2649"/>
  <c r="E2648"/>
  <c r="E2647"/>
  <c r="E2646"/>
  <c r="E2645"/>
  <c r="E2644"/>
  <c r="E2643"/>
  <c r="E2642"/>
  <c r="E2641"/>
  <c r="E2640"/>
  <c r="E2639"/>
  <c r="E2638"/>
  <c r="E2637"/>
  <c r="E2636"/>
  <c r="E2635"/>
  <c r="E2634"/>
  <c r="E2633"/>
  <c r="E2632"/>
  <c r="E2631"/>
  <c r="E2630"/>
  <c r="E2629"/>
  <c r="E2628"/>
  <c r="E2627"/>
  <c r="E2626"/>
  <c r="E2625"/>
  <c r="E2624"/>
  <c r="E2623"/>
  <c r="E2622"/>
  <c r="E2621"/>
  <c r="E2620"/>
  <c r="E2619"/>
  <c r="E2618"/>
  <c r="E2617"/>
  <c r="E2616"/>
  <c r="E2615"/>
  <c r="E2614"/>
  <c r="E2613"/>
  <c r="E2612"/>
  <c r="E2611"/>
  <c r="E2610"/>
  <c r="E2609"/>
  <c r="E2608"/>
  <c r="E2607"/>
  <c r="E2606"/>
  <c r="E2605"/>
  <c r="E2604"/>
  <c r="E2603"/>
  <c r="E2602"/>
  <c r="E2601"/>
  <c r="E2600"/>
  <c r="E2599"/>
  <c r="E2598"/>
  <c r="E2597"/>
  <c r="E2596"/>
  <c r="E2595"/>
  <c r="E2594"/>
  <c r="E2593"/>
  <c r="E2592"/>
  <c r="E2591"/>
  <c r="E2590"/>
  <c r="E2589"/>
  <c r="E2588"/>
  <c r="E2587"/>
  <c r="E2586"/>
  <c r="E2585"/>
  <c r="E2584"/>
  <c r="E2583"/>
  <c r="E2582"/>
  <c r="E2581"/>
  <c r="E2580"/>
  <c r="E2579"/>
  <c r="E2578"/>
  <c r="E2577"/>
  <c r="E2576"/>
  <c r="E2575"/>
  <c r="E2574"/>
  <c r="E2573"/>
  <c r="E2572"/>
  <c r="E2571"/>
  <c r="E2570"/>
  <c r="E2569"/>
  <c r="E2568"/>
  <c r="E2567"/>
  <c r="E2566"/>
  <c r="E2565"/>
  <c r="E2564"/>
  <c r="E2563"/>
  <c r="E2562"/>
  <c r="E2561"/>
  <c r="E2560"/>
  <c r="E2559"/>
  <c r="E2558"/>
  <c r="E2557"/>
  <c r="E2556"/>
  <c r="E2555"/>
  <c r="E2554"/>
  <c r="E2553"/>
  <c r="E2552"/>
  <c r="E2551"/>
  <c r="E2550"/>
  <c r="E2549"/>
  <c r="E2548"/>
  <c r="E2547"/>
  <c r="E2546"/>
  <c r="E2545"/>
  <c r="E2544"/>
  <c r="E2543"/>
  <c r="E2542"/>
  <c r="E2541"/>
  <c r="E2540"/>
  <c r="E2539"/>
  <c r="E2538"/>
  <c r="E2537"/>
  <c r="E2536"/>
  <c r="E2535"/>
  <c r="E2534"/>
  <c r="E2533"/>
  <c r="E2532"/>
  <c r="E2531"/>
  <c r="E2530"/>
  <c r="E2529"/>
  <c r="E2528"/>
  <c r="E2527"/>
  <c r="E2526"/>
  <c r="E2525"/>
  <c r="E2524"/>
  <c r="E2523"/>
  <c r="E2522"/>
  <c r="E2521"/>
  <c r="E2520"/>
  <c r="E2519"/>
  <c r="E2518"/>
  <c r="E2517"/>
  <c r="E2516"/>
  <c r="E2515"/>
  <c r="E2514"/>
  <c r="E2513"/>
  <c r="E2512"/>
  <c r="E2511"/>
  <c r="E2510"/>
  <c r="E2509"/>
  <c r="E2508"/>
  <c r="E2507"/>
  <c r="E2506"/>
  <c r="E2505"/>
  <c r="E2504"/>
  <c r="E2503"/>
  <c r="E2502"/>
  <c r="E2501"/>
  <c r="E2500"/>
  <c r="E2499"/>
  <c r="E2498"/>
  <c r="E2497"/>
  <c r="E2496"/>
  <c r="E2495"/>
  <c r="E2494"/>
  <c r="E2493"/>
  <c r="E2492"/>
  <c r="E2491"/>
  <c r="E2490"/>
  <c r="E2489"/>
  <c r="E2488"/>
  <c r="E2487"/>
  <c r="E2486"/>
  <c r="E2485"/>
  <c r="E2484"/>
  <c r="E2483"/>
  <c r="E2482"/>
  <c r="E2481"/>
  <c r="E2480"/>
  <c r="E2479"/>
  <c r="E2478"/>
  <c r="E2477"/>
  <c r="E2476"/>
  <c r="E2475"/>
  <c r="E2474"/>
  <c r="E2473"/>
  <c r="E2472"/>
  <c r="E2471"/>
  <c r="E2470"/>
  <c r="E2469"/>
  <c r="E2468"/>
  <c r="E2467"/>
  <c r="E2466"/>
  <c r="E2465"/>
  <c r="E2464"/>
  <c r="E2463"/>
  <c r="E2462"/>
  <c r="E2461"/>
  <c r="E2460"/>
  <c r="E2459"/>
  <c r="E2458"/>
  <c r="E2457"/>
  <c r="E2456"/>
  <c r="E2455"/>
  <c r="E2454"/>
  <c r="E2453"/>
  <c r="E2452"/>
  <c r="E2451"/>
  <c r="E2450"/>
  <c r="E2449"/>
  <c r="E2448"/>
  <c r="E2447"/>
  <c r="E2446"/>
  <c r="E2445"/>
  <c r="E2444"/>
  <c r="E2443"/>
  <c r="E2442"/>
  <c r="E2441"/>
  <c r="E2440"/>
  <c r="E2439"/>
  <c r="E2438"/>
  <c r="E2437"/>
  <c r="E2436"/>
  <c r="E2435"/>
  <c r="E2434"/>
  <c r="E2433"/>
  <c r="E2432"/>
  <c r="E2431"/>
  <c r="E2430"/>
  <c r="E2429"/>
  <c r="E2428"/>
  <c r="E2427"/>
  <c r="E2426"/>
  <c r="E2425"/>
  <c r="E2424"/>
  <c r="E2423"/>
  <c r="E2422"/>
  <c r="E1423"/>
  <c r="E1425"/>
  <c r="E1429"/>
  <c r="E1430"/>
  <c r="E1434"/>
  <c r="E1435"/>
  <c r="E1439"/>
  <c r="E1441"/>
  <c r="E1445"/>
  <c r="E1446"/>
  <c r="E1450"/>
  <c r="E1451"/>
  <c r="E1455"/>
  <c r="E1457"/>
  <c r="E1461"/>
  <c r="E1462"/>
  <c r="E1466"/>
  <c r="E1467"/>
  <c r="E1471"/>
  <c r="E1473"/>
  <c r="E1477"/>
  <c r="E1478"/>
  <c r="E1482"/>
  <c r="E1483"/>
  <c r="E1487"/>
  <c r="E1489"/>
  <c r="E1493"/>
  <c r="E1494"/>
  <c r="E1498"/>
  <c r="E1499"/>
  <c r="E1503"/>
  <c r="E1505"/>
  <c r="E1509"/>
  <c r="E1510"/>
  <c r="E1514"/>
  <c r="E1515"/>
  <c r="E1519"/>
  <c r="E1521"/>
  <c r="E1525"/>
  <c r="E1526"/>
  <c r="E1530"/>
  <c r="E1531"/>
  <c r="E1535"/>
  <c r="E1537"/>
  <c r="E1541"/>
  <c r="E1542"/>
  <c r="E1546"/>
  <c r="E1547"/>
  <c r="E1551"/>
  <c r="E1553"/>
  <c r="E1557"/>
  <c r="E1558"/>
  <c r="E1562"/>
  <c r="E1563"/>
  <c r="E1567"/>
  <c r="E1569"/>
  <c r="E1573"/>
  <c r="E1574"/>
  <c r="E1578"/>
  <c r="E1579"/>
  <c r="E1583"/>
  <c r="E1585"/>
  <c r="E1589"/>
  <c r="E1590"/>
  <c r="E1594"/>
  <c r="E1595"/>
  <c r="E1599"/>
  <c r="E1601"/>
  <c r="E1605"/>
  <c r="E1606"/>
  <c r="E1610"/>
  <c r="E1611"/>
  <c r="E1615"/>
  <c r="E1617"/>
  <c r="E1621"/>
  <c r="E1622"/>
  <c r="E1626"/>
  <c r="E1627"/>
  <c r="E1631"/>
  <c r="E1633"/>
  <c r="E1637"/>
  <c r="E1638"/>
  <c r="E1642"/>
  <c r="E1643"/>
  <c r="E1647"/>
  <c r="E1649"/>
  <c r="E1653"/>
  <c r="E1654"/>
  <c r="E1658"/>
  <c r="E1659"/>
  <c r="E1663"/>
  <c r="E1665"/>
  <c r="E1669"/>
  <c r="E1670"/>
  <c r="E1673"/>
  <c r="E1674"/>
  <c r="E1677"/>
  <c r="E1421"/>
  <c r="E2162"/>
  <c r="E2161"/>
  <c r="E2158"/>
  <c r="E2157"/>
  <c r="E2154"/>
  <c r="E2153"/>
  <c r="E2150"/>
  <c r="E2149"/>
  <c r="E2146"/>
  <c r="E2145"/>
  <c r="E2142"/>
  <c r="E2141"/>
  <c r="E2138"/>
  <c r="E2137"/>
  <c r="E2134"/>
  <c r="E2133"/>
  <c r="E2130"/>
  <c r="E2129"/>
  <c r="E2126"/>
  <c r="E2125"/>
  <c r="E2122"/>
  <c r="E2121"/>
  <c r="E2118"/>
  <c r="E2117"/>
  <c r="E2114"/>
  <c r="E2113"/>
  <c r="E2110"/>
  <c r="E2109"/>
  <c r="E2106"/>
  <c r="E2105"/>
  <c r="E2102"/>
  <c r="E2101"/>
  <c r="E2098"/>
  <c r="E2097"/>
  <c r="E2094"/>
  <c r="E2093"/>
  <c r="E2090"/>
  <c r="E2089"/>
  <c r="E2086"/>
  <c r="E2085"/>
  <c r="E2082"/>
  <c r="E2081"/>
  <c r="E2078"/>
  <c r="E2077"/>
  <c r="E2074"/>
  <c r="E2073"/>
  <c r="E2070"/>
  <c r="E2069"/>
  <c r="E2066"/>
  <c r="E2065"/>
  <c r="E2062"/>
  <c r="E2061"/>
  <c r="E2058"/>
  <c r="E2057"/>
  <c r="E2054"/>
  <c r="E2053"/>
  <c r="E2050"/>
  <c r="E2049"/>
  <c r="E2046"/>
  <c r="E2045"/>
  <c r="E2042"/>
  <c r="E2041"/>
  <c r="E2038"/>
  <c r="E2037"/>
  <c r="E2034"/>
  <c r="E2033"/>
  <c r="E2030"/>
  <c r="E2029"/>
  <c r="E2026"/>
  <c r="E2025"/>
  <c r="E2022"/>
  <c r="E2021"/>
  <c r="E2018"/>
  <c r="E2017"/>
  <c r="E2014"/>
  <c r="E2013"/>
  <c r="E2010"/>
  <c r="E2009"/>
  <c r="E2006"/>
  <c r="E2005"/>
  <c r="E2002"/>
  <c r="E2001"/>
  <c r="E1998"/>
  <c r="E1997"/>
  <c r="E1994"/>
  <c r="E1993"/>
  <c r="E1990"/>
  <c r="E1989"/>
  <c r="E1986"/>
  <c r="E1985"/>
  <c r="E1982"/>
  <c r="E1981"/>
  <c r="E1978"/>
  <c r="E1977"/>
  <c r="E1974"/>
  <c r="E1973"/>
  <c r="E1970"/>
  <c r="E1969"/>
  <c r="E1966"/>
  <c r="E1965"/>
  <c r="E1962"/>
  <c r="E1961"/>
  <c r="E1958"/>
  <c r="E1957"/>
  <c r="E1954"/>
  <c r="E1953"/>
  <c r="E1950"/>
  <c r="E1949"/>
  <c r="E1946"/>
  <c r="E1945"/>
  <c r="E1942"/>
  <c r="E1941"/>
  <c r="E1938"/>
  <c r="E1937"/>
  <c r="E1934"/>
  <c r="E1933"/>
  <c r="E1930"/>
  <c r="E1929"/>
  <c r="E1926"/>
  <c r="E1925"/>
  <c r="E1922"/>
  <c r="E1921"/>
  <c r="E1918"/>
  <c r="E1917"/>
  <c r="E1914"/>
  <c r="E1913"/>
  <c r="E1910"/>
  <c r="E1909"/>
  <c r="E1906"/>
  <c r="E1905"/>
  <c r="E1902"/>
  <c r="E1901"/>
  <c r="E1898"/>
  <c r="E1897"/>
  <c r="E1894"/>
  <c r="E1893"/>
  <c r="E1890"/>
  <c r="E1889"/>
  <c r="E1886"/>
  <c r="E1885"/>
  <c r="E1882"/>
  <c r="E1881"/>
  <c r="E1878"/>
  <c r="E1877"/>
  <c r="E1874"/>
  <c r="E1873"/>
  <c r="E1870"/>
  <c r="E1869"/>
  <c r="E1866"/>
  <c r="E1865"/>
  <c r="E1862"/>
  <c r="E1861"/>
  <c r="E1858"/>
  <c r="E1857"/>
  <c r="E1854"/>
  <c r="E1853"/>
  <c r="E1850"/>
  <c r="E1849"/>
  <c r="E1846"/>
  <c r="E1845"/>
  <c r="E1842"/>
  <c r="E1841"/>
  <c r="E1838"/>
  <c r="E1837"/>
  <c r="E1834"/>
  <c r="E1833"/>
  <c r="E1830"/>
  <c r="E1829"/>
  <c r="E1826"/>
  <c r="E1825"/>
  <c r="E1822"/>
  <c r="E1821"/>
  <c r="E1818"/>
  <c r="E1817"/>
  <c r="E1814"/>
  <c r="E1813"/>
  <c r="E1810"/>
  <c r="E1809"/>
  <c r="E1806"/>
  <c r="E1805"/>
  <c r="E1802"/>
  <c r="E1801"/>
  <c r="E1798"/>
  <c r="E1797"/>
  <c r="E1794"/>
  <c r="E1793"/>
  <c r="E1790"/>
  <c r="E1789"/>
  <c r="E1786"/>
  <c r="E1785"/>
  <c r="E1782"/>
  <c r="E1781"/>
  <c r="E1778"/>
  <c r="E1777"/>
  <c r="E1774"/>
  <c r="E1773"/>
  <c r="E1770"/>
  <c r="E1769"/>
  <c r="E1766"/>
  <c r="E1765"/>
  <c r="E1762"/>
  <c r="E1761"/>
  <c r="E1758"/>
  <c r="E1757"/>
  <c r="E1754"/>
  <c r="E1753"/>
  <c r="E1750"/>
  <c r="E1749"/>
  <c r="E1746"/>
  <c r="E1745"/>
  <c r="E1742"/>
  <c r="E1741"/>
  <c r="E1738"/>
  <c r="E1737"/>
  <c r="E1734"/>
  <c r="E1733"/>
  <c r="E1730"/>
  <c r="E1729"/>
  <c r="E1726"/>
  <c r="E1725"/>
  <c r="E1722"/>
  <c r="E1721"/>
  <c r="E1718"/>
  <c r="E1717"/>
  <c r="E1714"/>
  <c r="E1713"/>
  <c r="E1710"/>
  <c r="E1709"/>
  <c r="E1706"/>
  <c r="E1705"/>
  <c r="E1702"/>
  <c r="E1701"/>
  <c r="E1698"/>
  <c r="E1697"/>
  <c r="E1694"/>
  <c r="E1693"/>
  <c r="E1690"/>
  <c r="E1689"/>
  <c r="E1686"/>
  <c r="E1685"/>
  <c r="E1682"/>
  <c r="E1681"/>
  <c r="E1678"/>
  <c r="O17"/>
  <c r="E748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722"/>
  <c r="E723"/>
  <c r="E724"/>
  <c r="E725"/>
  <c r="E726"/>
  <c r="E727"/>
  <c r="E728"/>
  <c r="E729"/>
  <c r="E730"/>
  <c r="E731"/>
  <c r="E732"/>
  <c r="E733"/>
  <c r="E734"/>
  <c r="E735"/>
  <c r="E736"/>
  <c r="E737"/>
  <c r="E738"/>
  <c r="E739"/>
  <c r="E740"/>
  <c r="E741"/>
  <c r="E742"/>
  <c r="E743"/>
  <c r="E744"/>
  <c r="E745"/>
  <c r="E746"/>
  <c r="E747"/>
  <c r="E11"/>
  <c r="E10"/>
  <c r="E9"/>
  <c r="E8"/>
  <c r="E6"/>
  <c r="E7"/>
  <c r="F747" i="43"/>
  <c r="F1443"/>
  <c r="F2187"/>
  <c r="F2907"/>
  <c r="F3651"/>
  <c r="F4371"/>
  <c r="F5115"/>
  <c r="F5859"/>
  <c r="F6579"/>
  <c r="F7323"/>
  <c r="F8043"/>
  <c r="F8787"/>
  <c r="F4"/>
  <c r="F938"/>
  <c r="F937"/>
  <c r="F936"/>
  <c r="F935"/>
  <c r="F934"/>
  <c r="F933"/>
  <c r="F932"/>
  <c r="F931"/>
  <c r="F930"/>
  <c r="F929"/>
  <c r="F928"/>
  <c r="F927"/>
  <c r="F926"/>
  <c r="F925"/>
  <c r="F924"/>
  <c r="F923"/>
  <c r="F922"/>
  <c r="F921"/>
  <c r="F920"/>
  <c r="F919"/>
  <c r="F918"/>
  <c r="F917"/>
  <c r="F916"/>
  <c r="F915"/>
  <c r="F914"/>
  <c r="F913"/>
  <c r="F912"/>
  <c r="F911"/>
  <c r="F910"/>
  <c r="F909"/>
  <c r="F908"/>
  <c r="F907"/>
  <c r="F906"/>
  <c r="F905"/>
  <c r="F904"/>
  <c r="F903"/>
  <c r="F902"/>
  <c r="F901"/>
  <c r="F900"/>
  <c r="F899"/>
  <c r="F898"/>
  <c r="F897"/>
  <c r="F896"/>
  <c r="F895"/>
  <c r="F894"/>
  <c r="F893"/>
  <c r="F892"/>
  <c r="F891"/>
  <c r="F890"/>
  <c r="F889"/>
  <c r="F888"/>
  <c r="F887"/>
  <c r="F886"/>
  <c r="F885"/>
  <c r="F884"/>
  <c r="F883"/>
  <c r="F882"/>
  <c r="F881"/>
  <c r="F880"/>
  <c r="F879"/>
  <c r="F878"/>
  <c r="F877"/>
  <c r="F876"/>
  <c r="F875"/>
  <c r="F874"/>
  <c r="F873"/>
  <c r="F872"/>
  <c r="F871"/>
  <c r="F870"/>
  <c r="F869"/>
  <c r="F868"/>
  <c r="F867"/>
  <c r="F866"/>
  <c r="F865"/>
  <c r="F864"/>
  <c r="F863"/>
  <c r="F862"/>
  <c r="F861"/>
  <c r="F860"/>
  <c r="F859"/>
  <c r="F858"/>
  <c r="F857"/>
  <c r="F856"/>
  <c r="F855"/>
  <c r="F854"/>
  <c r="F853"/>
  <c r="F852"/>
  <c r="F851"/>
  <c r="F850"/>
  <c r="F849"/>
  <c r="F848"/>
  <c r="F847"/>
  <c r="F846"/>
  <c r="F845"/>
  <c r="F844"/>
  <c r="F843"/>
  <c r="F842"/>
  <c r="F841"/>
  <c r="F840"/>
  <c r="F839"/>
  <c r="F838"/>
  <c r="F837"/>
  <c r="F836"/>
  <c r="F835"/>
  <c r="F834"/>
  <c r="F748"/>
  <c r="F8786"/>
  <c r="F8785"/>
  <c r="F8784"/>
  <c r="F8783"/>
  <c r="F8782"/>
  <c r="F8781"/>
  <c r="F8780"/>
  <c r="F8779"/>
  <c r="F8778"/>
  <c r="F8777"/>
  <c r="F8776"/>
  <c r="F8775"/>
  <c r="F8774"/>
  <c r="F8773"/>
  <c r="F8772"/>
  <c r="F8771"/>
  <c r="F8770"/>
  <c r="F8769"/>
  <c r="F8768"/>
  <c r="F8767"/>
  <c r="F8766"/>
  <c r="F8765"/>
  <c r="F8764"/>
  <c r="F8763"/>
  <c r="F8762"/>
  <c r="F8761"/>
  <c r="F8760"/>
  <c r="F8759"/>
  <c r="F8758"/>
  <c r="F8757"/>
  <c r="F8756"/>
  <c r="F8755"/>
  <c r="F8754"/>
  <c r="F8753"/>
  <c r="F8752"/>
  <c r="F8751"/>
  <c r="F8750"/>
  <c r="F8749"/>
  <c r="F8748"/>
  <c r="F8747"/>
  <c r="F8746"/>
  <c r="F8745"/>
  <c r="F8744"/>
  <c r="F8743"/>
  <c r="F8742"/>
  <c r="F8741"/>
  <c r="F8740"/>
  <c r="F8739"/>
  <c r="F8738"/>
  <c r="F8737"/>
  <c r="F8736"/>
  <c r="F8735"/>
  <c r="F8734"/>
  <c r="F8733"/>
  <c r="F8732"/>
  <c r="F8731"/>
  <c r="F8730"/>
  <c r="F8729"/>
  <c r="F8728"/>
  <c r="F8727"/>
  <c r="F8726"/>
  <c r="F8725"/>
  <c r="F8724"/>
  <c r="F8723"/>
  <c r="F8722"/>
  <c r="F8721"/>
  <c r="F8720"/>
  <c r="F8719"/>
  <c r="F8718"/>
  <c r="F8717"/>
  <c r="F8716"/>
  <c r="F8715"/>
  <c r="F8714"/>
  <c r="F8713"/>
  <c r="F8712"/>
  <c r="F8711"/>
  <c r="F8710"/>
  <c r="F8709"/>
  <c r="F8708"/>
  <c r="F8707"/>
  <c r="F8706"/>
  <c r="F8705"/>
  <c r="F8704"/>
  <c r="F8703"/>
  <c r="F8702"/>
  <c r="F8701"/>
  <c r="F8700"/>
  <c r="F8699"/>
  <c r="F8698"/>
  <c r="F8697"/>
  <c r="F8696"/>
  <c r="F8695"/>
  <c r="F8694"/>
  <c r="F8693"/>
  <c r="F8692"/>
  <c r="F8691"/>
  <c r="F8690"/>
  <c r="F8689"/>
  <c r="F8688"/>
  <c r="F8687"/>
  <c r="F8686"/>
  <c r="F8685"/>
  <c r="F8684"/>
  <c r="F8683"/>
  <c r="F8682"/>
  <c r="F8681"/>
  <c r="F8680"/>
  <c r="F8679"/>
  <c r="F8678"/>
  <c r="F8677"/>
  <c r="F8676"/>
  <c r="F8675"/>
  <c r="F8674"/>
  <c r="F8673"/>
  <c r="F8672"/>
  <c r="F8671"/>
  <c r="F8670"/>
  <c r="F8669"/>
  <c r="F8668"/>
  <c r="F8667"/>
  <c r="F8666"/>
  <c r="F8665"/>
  <c r="F8664"/>
  <c r="F8663"/>
  <c r="F8662"/>
  <c r="F8661"/>
  <c r="F8660"/>
  <c r="F8659"/>
  <c r="F8658"/>
  <c r="F8657"/>
  <c r="F8656"/>
  <c r="F8655"/>
  <c r="F8654"/>
  <c r="F8653"/>
  <c r="F8652"/>
  <c r="F8651"/>
  <c r="F8650"/>
  <c r="F8649"/>
  <c r="F8648"/>
  <c r="F8647"/>
  <c r="F8646"/>
  <c r="F8645"/>
  <c r="F8644"/>
  <c r="F8643"/>
  <c r="F8642"/>
  <c r="F8641"/>
  <c r="F8640"/>
  <c r="F8639"/>
  <c r="F8638"/>
  <c r="F8637"/>
  <c r="F8636"/>
  <c r="F8635"/>
  <c r="F8634"/>
  <c r="F8633"/>
  <c r="F8632"/>
  <c r="F8631"/>
  <c r="F8630"/>
  <c r="F8629"/>
  <c r="F8628"/>
  <c r="F8627"/>
  <c r="F8626"/>
  <c r="F8625"/>
  <c r="F8624"/>
  <c r="F8623"/>
  <c r="F8622"/>
  <c r="F8621"/>
  <c r="F8620"/>
  <c r="F8619"/>
  <c r="F8618"/>
  <c r="F8617"/>
  <c r="F8616"/>
  <c r="F8615"/>
  <c r="F8614"/>
  <c r="F8613"/>
  <c r="F8612"/>
  <c r="F8611"/>
  <c r="F8610"/>
  <c r="F8609"/>
  <c r="F8608"/>
  <c r="F8607"/>
  <c r="F8606"/>
  <c r="F8605"/>
  <c r="F8604"/>
  <c r="F8603"/>
  <c r="F8602"/>
  <c r="F8601"/>
  <c r="F8600"/>
  <c r="F8599"/>
  <c r="F8598"/>
  <c r="F8597"/>
  <c r="F8596"/>
  <c r="F8595"/>
  <c r="F8594"/>
  <c r="F8593"/>
  <c r="F8592"/>
  <c r="F8591"/>
  <c r="F8590"/>
  <c r="F8589"/>
  <c r="F8588"/>
  <c r="F8587"/>
  <c r="F8586"/>
  <c r="F8585"/>
  <c r="F8584"/>
  <c r="F8583"/>
  <c r="F8582"/>
  <c r="F8581"/>
  <c r="F8580"/>
  <c r="F8579"/>
  <c r="F8578"/>
  <c r="F8577"/>
  <c r="F8576"/>
  <c r="F8575"/>
  <c r="F8574"/>
  <c r="F8573"/>
  <c r="F8572"/>
  <c r="F8571"/>
  <c r="F8570"/>
  <c r="F8569"/>
  <c r="F8568"/>
  <c r="F8567"/>
  <c r="F8566"/>
  <c r="F8565"/>
  <c r="F8564"/>
  <c r="F8563"/>
  <c r="F8562"/>
  <c r="F8561"/>
  <c r="F8560"/>
  <c r="F8559"/>
  <c r="F8558"/>
  <c r="F8557"/>
  <c r="F8556"/>
  <c r="F8555"/>
  <c r="F8554"/>
  <c r="F8553"/>
  <c r="F8552"/>
  <c r="F8551"/>
  <c r="F8550"/>
  <c r="F8549"/>
  <c r="F8548"/>
  <c r="F8547"/>
  <c r="F8546"/>
  <c r="F8545"/>
  <c r="F8544"/>
  <c r="F8543"/>
  <c r="F8542"/>
  <c r="F8541"/>
  <c r="F8540"/>
  <c r="F8539"/>
  <c r="F8538"/>
  <c r="F8537"/>
  <c r="F8536"/>
  <c r="F8535"/>
  <c r="F8534"/>
  <c r="F8533"/>
  <c r="F8532"/>
  <c r="F8531"/>
  <c r="F8530"/>
  <c r="F8529"/>
  <c r="F8528"/>
  <c r="F8527"/>
  <c r="F8526"/>
  <c r="F8525"/>
  <c r="F8524"/>
  <c r="F8523"/>
  <c r="F8522"/>
  <c r="F8521"/>
  <c r="F8520"/>
  <c r="F8519"/>
  <c r="F8518"/>
  <c r="F8517"/>
  <c r="F8516"/>
  <c r="F8515"/>
  <c r="F8514"/>
  <c r="F8513"/>
  <c r="F8512"/>
  <c r="F8511"/>
  <c r="F8510"/>
  <c r="F8509"/>
  <c r="F8508"/>
  <c r="F8507"/>
  <c r="F8506"/>
  <c r="F8505"/>
  <c r="F8504"/>
  <c r="F8503"/>
  <c r="F8502"/>
  <c r="F8501"/>
  <c r="F8500"/>
  <c r="F8499"/>
  <c r="F8498"/>
  <c r="F8497"/>
  <c r="F8496"/>
  <c r="F8495"/>
  <c r="F8494"/>
  <c r="F8493"/>
  <c r="F8492"/>
  <c r="F8491"/>
  <c r="F8490"/>
  <c r="F8489"/>
  <c r="F8488"/>
  <c r="F8487"/>
  <c r="F8486"/>
  <c r="F8485"/>
  <c r="F8484"/>
  <c r="F8483"/>
  <c r="F8482"/>
  <c r="F8481"/>
  <c r="F8480"/>
  <c r="F8479"/>
  <c r="F8478"/>
  <c r="F8477"/>
  <c r="F8476"/>
  <c r="F8475"/>
  <c r="F8474"/>
  <c r="F8473"/>
  <c r="F8472"/>
  <c r="F8471"/>
  <c r="F8470"/>
  <c r="F8469"/>
  <c r="F8468"/>
  <c r="F8467"/>
  <c r="F8466"/>
  <c r="F8465"/>
  <c r="F8464"/>
  <c r="F8463"/>
  <c r="F8462"/>
  <c r="F8461"/>
  <c r="F8460"/>
  <c r="F8459"/>
  <c r="F8458"/>
  <c r="F8457"/>
  <c r="F8456"/>
  <c r="F8455"/>
  <c r="F8454"/>
  <c r="F8453"/>
  <c r="F8452"/>
  <c r="F8451"/>
  <c r="F8450"/>
  <c r="F8449"/>
  <c r="F8448"/>
  <c r="F8447"/>
  <c r="F8446"/>
  <c r="F8445"/>
  <c r="F8444"/>
  <c r="F8443"/>
  <c r="F8442"/>
  <c r="F8441"/>
  <c r="F8440"/>
  <c r="F8439"/>
  <c r="F8438"/>
  <c r="F8437"/>
  <c r="F8436"/>
  <c r="F8435"/>
  <c r="F8434"/>
  <c r="F8433"/>
  <c r="F8432"/>
  <c r="F8431"/>
  <c r="F8430"/>
  <c r="F8429"/>
  <c r="F8428"/>
  <c r="F8427"/>
  <c r="F8426"/>
  <c r="F8425"/>
  <c r="F8424"/>
  <c r="F8423"/>
  <c r="F8422"/>
  <c r="F8421"/>
  <c r="F8420"/>
  <c r="F8419"/>
  <c r="F8418"/>
  <c r="F8417"/>
  <c r="F8416"/>
  <c r="F8415"/>
  <c r="F8414"/>
  <c r="F8413"/>
  <c r="F8412"/>
  <c r="F8411"/>
  <c r="F8410"/>
  <c r="F8409"/>
  <c r="F8408"/>
  <c r="F8407"/>
  <c r="F8406"/>
  <c r="F8405"/>
  <c r="F8404"/>
  <c r="F8403"/>
  <c r="F8402"/>
  <c r="F8401"/>
  <c r="F8400"/>
  <c r="F8399"/>
  <c r="F8398"/>
  <c r="F8397"/>
  <c r="F8396"/>
  <c r="F8395"/>
  <c r="F8394"/>
  <c r="F8393"/>
  <c r="F8392"/>
  <c r="F8391"/>
  <c r="F8390"/>
  <c r="F8389"/>
  <c r="F8388"/>
  <c r="F8387"/>
  <c r="F8386"/>
  <c r="F8385"/>
  <c r="F8384"/>
  <c r="F8383"/>
  <c r="F8382"/>
  <c r="F8381"/>
  <c r="F8380"/>
  <c r="F8379"/>
  <c r="F8378"/>
  <c r="F8377"/>
  <c r="F8376"/>
  <c r="F8375"/>
  <c r="F8374"/>
  <c r="F8373"/>
  <c r="F8372"/>
  <c r="F8371"/>
  <c r="F8370"/>
  <c r="F8369"/>
  <c r="F8368"/>
  <c r="F8367"/>
  <c r="F8366"/>
  <c r="F8365"/>
  <c r="F8364"/>
  <c r="F8363"/>
  <c r="F8362"/>
  <c r="F8361"/>
  <c r="F8360"/>
  <c r="F8359"/>
  <c r="F8358"/>
  <c r="F8357"/>
  <c r="F8356"/>
  <c r="F8355"/>
  <c r="F8354"/>
  <c r="F8353"/>
  <c r="F8352"/>
  <c r="F8351"/>
  <c r="F8350"/>
  <c r="F8349"/>
  <c r="F8348"/>
  <c r="F8347"/>
  <c r="F8346"/>
  <c r="F8345"/>
  <c r="F8344"/>
  <c r="F8343"/>
  <c r="F8342"/>
  <c r="F8341"/>
  <c r="F8340"/>
  <c r="F8339"/>
  <c r="F8338"/>
  <c r="F8337"/>
  <c r="F8336"/>
  <c r="F8335"/>
  <c r="F8334"/>
  <c r="F8333"/>
  <c r="F8332"/>
  <c r="F8331"/>
  <c r="F8330"/>
  <c r="F8329"/>
  <c r="F8328"/>
  <c r="F8327"/>
  <c r="F8326"/>
  <c r="F8325"/>
  <c r="F8324"/>
  <c r="F8323"/>
  <c r="F8322"/>
  <c r="F8321"/>
  <c r="F8320"/>
  <c r="F8319"/>
  <c r="F8318"/>
  <c r="F8317"/>
  <c r="F8316"/>
  <c r="F8315"/>
  <c r="F8314"/>
  <c r="F8313"/>
  <c r="F8312"/>
  <c r="F8311"/>
  <c r="F8310"/>
  <c r="F8309"/>
  <c r="F8308"/>
  <c r="F8307"/>
  <c r="F8306"/>
  <c r="F8305"/>
  <c r="F8304"/>
  <c r="F8303"/>
  <c r="F8302"/>
  <c r="F8301"/>
  <c r="F8300"/>
  <c r="F8299"/>
  <c r="F8298"/>
  <c r="F8297"/>
  <c r="F8296"/>
  <c r="F8295"/>
  <c r="F8294"/>
  <c r="F8293"/>
  <c r="F8292"/>
  <c r="F8291"/>
  <c r="F8290"/>
  <c r="F8289"/>
  <c r="F8288"/>
  <c r="F8287"/>
  <c r="F8286"/>
  <c r="F8285"/>
  <c r="F8284"/>
  <c r="F8283"/>
  <c r="F8282"/>
  <c r="F8281"/>
  <c r="F8280"/>
  <c r="F8279"/>
  <c r="F8278"/>
  <c r="F8277"/>
  <c r="F8276"/>
  <c r="F8275"/>
  <c r="F8274"/>
  <c r="F8273"/>
  <c r="F8272"/>
  <c r="F8271"/>
  <c r="F8270"/>
  <c r="F8269"/>
  <c r="F8268"/>
  <c r="F8267"/>
  <c r="F8266"/>
  <c r="F8265"/>
  <c r="F8264"/>
  <c r="F8263"/>
  <c r="F8262"/>
  <c r="F8261"/>
  <c r="F8260"/>
  <c r="F8259"/>
  <c r="F8258"/>
  <c r="F8257"/>
  <c r="F8256"/>
  <c r="F8255"/>
  <c r="F8254"/>
  <c r="F8253"/>
  <c r="F8252"/>
  <c r="F8251"/>
  <c r="F8250"/>
  <c r="F8249"/>
  <c r="F8248"/>
  <c r="F8247"/>
  <c r="F8246"/>
  <c r="F8245"/>
  <c r="F8244"/>
  <c r="F8243"/>
  <c r="F8242"/>
  <c r="F8241"/>
  <c r="F8240"/>
  <c r="F8239"/>
  <c r="F8238"/>
  <c r="F8237"/>
  <c r="F8236"/>
  <c r="F8235"/>
  <c r="F8234"/>
  <c r="F8233"/>
  <c r="F8232"/>
  <c r="F8231"/>
  <c r="F8230"/>
  <c r="F8229"/>
  <c r="F8228"/>
  <c r="F8227"/>
  <c r="F8226"/>
  <c r="F8225"/>
  <c r="F8224"/>
  <c r="F8223"/>
  <c r="F8222"/>
  <c r="F8221"/>
  <c r="F8220"/>
  <c r="F8219"/>
  <c r="F8218"/>
  <c r="F8217"/>
  <c r="F8216"/>
  <c r="F8215"/>
  <c r="F8214"/>
  <c r="F8213"/>
  <c r="F8212"/>
  <c r="F8211"/>
  <c r="F8210"/>
  <c r="F8209"/>
  <c r="F8208"/>
  <c r="F8207"/>
  <c r="F8206"/>
  <c r="F8205"/>
  <c r="F8204"/>
  <c r="F8203"/>
  <c r="F8202"/>
  <c r="F8201"/>
  <c r="F8200"/>
  <c r="F8199"/>
  <c r="F8198"/>
  <c r="F8197"/>
  <c r="F8196"/>
  <c r="F8195"/>
  <c r="F8194"/>
  <c r="F8193"/>
  <c r="F8192"/>
  <c r="F8191"/>
  <c r="F8190"/>
  <c r="F8189"/>
  <c r="F8188"/>
  <c r="F8187"/>
  <c r="F8186"/>
  <c r="F8185"/>
  <c r="F8184"/>
  <c r="F8183"/>
  <c r="F8182"/>
  <c r="F8181"/>
  <c r="F8180"/>
  <c r="F8179"/>
  <c r="F8178"/>
  <c r="F8177"/>
  <c r="F8176"/>
  <c r="F8175"/>
  <c r="F8174"/>
  <c r="F8173"/>
  <c r="F8172"/>
  <c r="F8171"/>
  <c r="F8170"/>
  <c r="F8169"/>
  <c r="F8168"/>
  <c r="F8167"/>
  <c r="F8166"/>
  <c r="F8165"/>
  <c r="F8164"/>
  <c r="F8163"/>
  <c r="F8162"/>
  <c r="F8161"/>
  <c r="F8160"/>
  <c r="F8159"/>
  <c r="F8158"/>
  <c r="F8157"/>
  <c r="F8156"/>
  <c r="F8155"/>
  <c r="F8154"/>
  <c r="F8153"/>
  <c r="F8152"/>
  <c r="F8151"/>
  <c r="F8150"/>
  <c r="F8149"/>
  <c r="F8148"/>
  <c r="F8147"/>
  <c r="F8146"/>
  <c r="F8145"/>
  <c r="F8144"/>
  <c r="F8143"/>
  <c r="F8142"/>
  <c r="F8141"/>
  <c r="F8140"/>
  <c r="F8139"/>
  <c r="F8138"/>
  <c r="F8137"/>
  <c r="F8136"/>
  <c r="F8135"/>
  <c r="F8134"/>
  <c r="F8133"/>
  <c r="F8132"/>
  <c r="F8131"/>
  <c r="F8130"/>
  <c r="F8129"/>
  <c r="F8128"/>
  <c r="F8127"/>
  <c r="F8126"/>
  <c r="F8125"/>
  <c r="F8124"/>
  <c r="F8123"/>
  <c r="F8122"/>
  <c r="F8121"/>
  <c r="F8120"/>
  <c r="F8119"/>
  <c r="F8118"/>
  <c r="F8117"/>
  <c r="F8116"/>
  <c r="F8115"/>
  <c r="F8114"/>
  <c r="F8113"/>
  <c r="F8112"/>
  <c r="F8111"/>
  <c r="F8110"/>
  <c r="F8109"/>
  <c r="F8108"/>
  <c r="F8107"/>
  <c r="F8106"/>
  <c r="F8105"/>
  <c r="F8104"/>
  <c r="F8103"/>
  <c r="F8102"/>
  <c r="F8101"/>
  <c r="F8100"/>
  <c r="F8099"/>
  <c r="F8098"/>
  <c r="F8097"/>
  <c r="F8096"/>
  <c r="F8095"/>
  <c r="F8094"/>
  <c r="F8093"/>
  <c r="F8092"/>
  <c r="F8091"/>
  <c r="F8090"/>
  <c r="F8089"/>
  <c r="F8088"/>
  <c r="F8087"/>
  <c r="F8086"/>
  <c r="F8085"/>
  <c r="F8084"/>
  <c r="F8083"/>
  <c r="F8082"/>
  <c r="F8081"/>
  <c r="F8080"/>
  <c r="F8079"/>
  <c r="F8078"/>
  <c r="F8077"/>
  <c r="F8076"/>
  <c r="F8075"/>
  <c r="F8074"/>
  <c r="F8073"/>
  <c r="F8072"/>
  <c r="F8071"/>
  <c r="F8070"/>
  <c r="F8069"/>
  <c r="F8068"/>
  <c r="F8067"/>
  <c r="F8066"/>
  <c r="F8065"/>
  <c r="F8064"/>
  <c r="F8063"/>
  <c r="F8062"/>
  <c r="F8061"/>
  <c r="F8060"/>
  <c r="F8059"/>
  <c r="F8058"/>
  <c r="F8057"/>
  <c r="F8056"/>
  <c r="F8055"/>
  <c r="F8054"/>
  <c r="F8053"/>
  <c r="F8052"/>
  <c r="F8051"/>
  <c r="F8050"/>
  <c r="F8049"/>
  <c r="F8048"/>
  <c r="F8047"/>
  <c r="F8046"/>
  <c r="F8045"/>
  <c r="F8044"/>
  <c r="N15"/>
  <c r="F8042"/>
  <c r="F8041"/>
  <c r="F8040"/>
  <c r="F8039"/>
  <c r="F8038"/>
  <c r="F8037"/>
  <c r="F8036"/>
  <c r="F8035"/>
  <c r="F8034"/>
  <c r="F8033"/>
  <c r="F8032"/>
  <c r="F8031"/>
  <c r="F8030"/>
  <c r="F8029"/>
  <c r="F8028"/>
  <c r="F8027"/>
  <c r="F8026"/>
  <c r="F8025"/>
  <c r="F8024"/>
  <c r="F8023"/>
  <c r="F8022"/>
  <c r="F8021"/>
  <c r="F8020"/>
  <c r="F8019"/>
  <c r="F8018"/>
  <c r="F8017"/>
  <c r="F8016"/>
  <c r="F8015"/>
  <c r="F8014"/>
  <c r="F8013"/>
  <c r="F8012"/>
  <c r="F8011"/>
  <c r="F8010"/>
  <c r="F8009"/>
  <c r="F8008"/>
  <c r="F8007"/>
  <c r="F8006"/>
  <c r="F8005"/>
  <c r="F8004"/>
  <c r="F8003"/>
  <c r="F8002"/>
  <c r="F8001"/>
  <c r="F8000"/>
  <c r="F7999"/>
  <c r="F7998"/>
  <c r="F7997"/>
  <c r="F7996"/>
  <c r="F7995"/>
  <c r="F7994"/>
  <c r="F7993"/>
  <c r="F7992"/>
  <c r="F7991"/>
  <c r="F7990"/>
  <c r="F7989"/>
  <c r="F7988"/>
  <c r="F7987"/>
  <c r="F7986"/>
  <c r="F7985"/>
  <c r="F7984"/>
  <c r="F7983"/>
  <c r="F7982"/>
  <c r="F7981"/>
  <c r="F7980"/>
  <c r="F7979"/>
  <c r="F7978"/>
  <c r="F7977"/>
  <c r="F7976"/>
  <c r="F7975"/>
  <c r="F7974"/>
  <c r="F7973"/>
  <c r="F7972"/>
  <c r="F7971"/>
  <c r="F7970"/>
  <c r="F7969"/>
  <c r="F7968"/>
  <c r="F7967"/>
  <c r="F7966"/>
  <c r="F7965"/>
  <c r="F7964"/>
  <c r="F7963"/>
  <c r="F7962"/>
  <c r="F7961"/>
  <c r="F7960"/>
  <c r="F7959"/>
  <c r="F7958"/>
  <c r="F7957"/>
  <c r="F7956"/>
  <c r="F7955"/>
  <c r="F7954"/>
  <c r="F7953"/>
  <c r="F7952"/>
  <c r="F7951"/>
  <c r="F7950"/>
  <c r="F7949"/>
  <c r="F7948"/>
  <c r="F7947"/>
  <c r="F7946"/>
  <c r="F7945"/>
  <c r="F7944"/>
  <c r="F7943"/>
  <c r="F7942"/>
  <c r="F7941"/>
  <c r="F7940"/>
  <c r="F7939"/>
  <c r="F7938"/>
  <c r="F7937"/>
  <c r="F7936"/>
  <c r="F7935"/>
  <c r="F7934"/>
  <c r="F7933"/>
  <c r="F7932"/>
  <c r="F7931"/>
  <c r="F7930"/>
  <c r="F7929"/>
  <c r="F7928"/>
  <c r="F7927"/>
  <c r="F7926"/>
  <c r="F7925"/>
  <c r="F7924"/>
  <c r="F7923"/>
  <c r="F7922"/>
  <c r="F7921"/>
  <c r="F7920"/>
  <c r="F7919"/>
  <c r="F7918"/>
  <c r="F7917"/>
  <c r="F7916"/>
  <c r="F7915"/>
  <c r="F7914"/>
  <c r="F7913"/>
  <c r="F7912"/>
  <c r="F7911"/>
  <c r="F7910"/>
  <c r="F7909"/>
  <c r="F7908"/>
  <c r="F7907"/>
  <c r="F7906"/>
  <c r="F7905"/>
  <c r="F7904"/>
  <c r="F7903"/>
  <c r="F7902"/>
  <c r="F7901"/>
  <c r="F7900"/>
  <c r="F7899"/>
  <c r="F7898"/>
  <c r="F7897"/>
  <c r="F7896"/>
  <c r="F7895"/>
  <c r="F7894"/>
  <c r="F7893"/>
  <c r="F7892"/>
  <c r="F7891"/>
  <c r="F7890"/>
  <c r="F7889"/>
  <c r="F7888"/>
  <c r="F7887"/>
  <c r="F7886"/>
  <c r="F7885"/>
  <c r="F7884"/>
  <c r="F7883"/>
  <c r="F7882"/>
  <c r="F7881"/>
  <c r="F7880"/>
  <c r="F7879"/>
  <c r="F7878"/>
  <c r="F7877"/>
  <c r="F7876"/>
  <c r="F7875"/>
  <c r="F7874"/>
  <c r="F7873"/>
  <c r="F7872"/>
  <c r="F7871"/>
  <c r="F7870"/>
  <c r="F7869"/>
  <c r="F7868"/>
  <c r="F7867"/>
  <c r="F7866"/>
  <c r="F7865"/>
  <c r="F7864"/>
  <c r="F7863"/>
  <c r="F7862"/>
  <c r="F7861"/>
  <c r="F7860"/>
  <c r="F7859"/>
  <c r="F7858"/>
  <c r="F7857"/>
  <c r="F7856"/>
  <c r="F7855"/>
  <c r="F7854"/>
  <c r="F7853"/>
  <c r="F7852"/>
  <c r="F7851"/>
  <c r="F7850"/>
  <c r="F7849"/>
  <c r="F7848"/>
  <c r="F7847"/>
  <c r="F7846"/>
  <c r="F7845"/>
  <c r="F7844"/>
  <c r="F7843"/>
  <c r="F7842"/>
  <c r="F7841"/>
  <c r="F7840"/>
  <c r="F7839"/>
  <c r="F7838"/>
  <c r="F7837"/>
  <c r="F7836"/>
  <c r="F7835"/>
  <c r="F7834"/>
  <c r="F7833"/>
  <c r="F7832"/>
  <c r="F7831"/>
  <c r="F7830"/>
  <c r="F7829"/>
  <c r="F7828"/>
  <c r="F7827"/>
  <c r="F7826"/>
  <c r="F7825"/>
  <c r="F7824"/>
  <c r="F7823"/>
  <c r="F7822"/>
  <c r="F7821"/>
  <c r="F7820"/>
  <c r="F7819"/>
  <c r="F7818"/>
  <c r="F7817"/>
  <c r="F7816"/>
  <c r="F7815"/>
  <c r="F7814"/>
  <c r="F7813"/>
  <c r="F7812"/>
  <c r="F7811"/>
  <c r="F7810"/>
  <c r="F7809"/>
  <c r="F7808"/>
  <c r="F7807"/>
  <c r="F7806"/>
  <c r="F7805"/>
  <c r="F7804"/>
  <c r="F7803"/>
  <c r="F7802"/>
  <c r="F7801"/>
  <c r="F7800"/>
  <c r="F7799"/>
  <c r="F7798"/>
  <c r="F7797"/>
  <c r="F7796"/>
  <c r="F7795"/>
  <c r="F7794"/>
  <c r="F7793"/>
  <c r="F7792"/>
  <c r="F7791"/>
  <c r="F7790"/>
  <c r="F7789"/>
  <c r="F7788"/>
  <c r="F7787"/>
  <c r="F7786"/>
  <c r="F7785"/>
  <c r="F7784"/>
  <c r="F7783"/>
  <c r="F7782"/>
  <c r="F7781"/>
  <c r="F7780"/>
  <c r="F7779"/>
  <c r="F7778"/>
  <c r="F7777"/>
  <c r="F7776"/>
  <c r="F7775"/>
  <c r="F7774"/>
  <c r="F7773"/>
  <c r="F7772"/>
  <c r="F7771"/>
  <c r="F7770"/>
  <c r="F7769"/>
  <c r="F7768"/>
  <c r="F7767"/>
  <c r="F7766"/>
  <c r="F7765"/>
  <c r="F7764"/>
  <c r="F7763"/>
  <c r="F7762"/>
  <c r="F7761"/>
  <c r="F7760"/>
  <c r="F7759"/>
  <c r="F7758"/>
  <c r="F7757"/>
  <c r="F7756"/>
  <c r="F7755"/>
  <c r="F7754"/>
  <c r="F7753"/>
  <c r="F7752"/>
  <c r="F7751"/>
  <c r="F7750"/>
  <c r="F7749"/>
  <c r="F7748"/>
  <c r="F7747"/>
  <c r="F7746"/>
  <c r="F7745"/>
  <c r="F7744"/>
  <c r="F7743"/>
  <c r="F7742"/>
  <c r="F7741"/>
  <c r="F7740"/>
  <c r="F7739"/>
  <c r="F7738"/>
  <c r="F7737"/>
  <c r="F7736"/>
  <c r="F7735"/>
  <c r="F7734"/>
  <c r="F7733"/>
  <c r="F7732"/>
  <c r="F7731"/>
  <c r="F7730"/>
  <c r="F7729"/>
  <c r="F7728"/>
  <c r="F7727"/>
  <c r="F7726"/>
  <c r="F7725"/>
  <c r="F7724"/>
  <c r="F7723"/>
  <c r="F7722"/>
  <c r="F7721"/>
  <c r="F7720"/>
  <c r="F7719"/>
  <c r="F7718"/>
  <c r="F7717"/>
  <c r="F7716"/>
  <c r="F7715"/>
  <c r="F7714"/>
  <c r="F7713"/>
  <c r="F7712"/>
  <c r="F7711"/>
  <c r="F7710"/>
  <c r="F7709"/>
  <c r="F7708"/>
  <c r="F7707"/>
  <c r="F7706"/>
  <c r="F7705"/>
  <c r="F7704"/>
  <c r="F7703"/>
  <c r="F7702"/>
  <c r="F7701"/>
  <c r="F7700"/>
  <c r="F7699"/>
  <c r="F7698"/>
  <c r="F7697"/>
  <c r="F7696"/>
  <c r="F7695"/>
  <c r="F7694"/>
  <c r="F7693"/>
  <c r="F7692"/>
  <c r="F7691"/>
  <c r="F7690"/>
  <c r="F7689"/>
  <c r="F7688"/>
  <c r="F7687"/>
  <c r="F7686"/>
  <c r="F7685"/>
  <c r="F7684"/>
  <c r="F7683"/>
  <c r="F7682"/>
  <c r="F7681"/>
  <c r="F7680"/>
  <c r="F7679"/>
  <c r="F7678"/>
  <c r="F7677"/>
  <c r="F7676"/>
  <c r="F7675"/>
  <c r="F7674"/>
  <c r="F7673"/>
  <c r="F7672"/>
  <c r="F7671"/>
  <c r="F7670"/>
  <c r="F7669"/>
  <c r="F7668"/>
  <c r="F7667"/>
  <c r="F7666"/>
  <c r="F7665"/>
  <c r="F7664"/>
  <c r="F7663"/>
  <c r="F7662"/>
  <c r="F7661"/>
  <c r="F7660"/>
  <c r="F7659"/>
  <c r="F7658"/>
  <c r="F7657"/>
  <c r="F7656"/>
  <c r="F7655"/>
  <c r="F7654"/>
  <c r="F7653"/>
  <c r="F7652"/>
  <c r="F7651"/>
  <c r="F7650"/>
  <c r="F7649"/>
  <c r="F7648"/>
  <c r="F7647"/>
  <c r="F7646"/>
  <c r="F7645"/>
  <c r="F7644"/>
  <c r="F7643"/>
  <c r="F7642"/>
  <c r="F7641"/>
  <c r="F7640"/>
  <c r="F7639"/>
  <c r="F7638"/>
  <c r="F7637"/>
  <c r="F7636"/>
  <c r="F7635"/>
  <c r="F7634"/>
  <c r="F7633"/>
  <c r="F7632"/>
  <c r="F7631"/>
  <c r="F7630"/>
  <c r="F7629"/>
  <c r="F7628"/>
  <c r="F7627"/>
  <c r="F7626"/>
  <c r="F7625"/>
  <c r="F7624"/>
  <c r="F7623"/>
  <c r="F7622"/>
  <c r="F7621"/>
  <c r="F7620"/>
  <c r="F7619"/>
  <c r="F7618"/>
  <c r="F7617"/>
  <c r="F7616"/>
  <c r="F7615"/>
  <c r="F7614"/>
  <c r="F7613"/>
  <c r="F7612"/>
  <c r="F7611"/>
  <c r="F7610"/>
  <c r="F7609"/>
  <c r="F7608"/>
  <c r="F7607"/>
  <c r="F7606"/>
  <c r="F7605"/>
  <c r="F7604"/>
  <c r="F7603"/>
  <c r="F7602"/>
  <c r="F7601"/>
  <c r="F7600"/>
  <c r="F7599"/>
  <c r="F7598"/>
  <c r="F7597"/>
  <c r="F7596"/>
  <c r="F7595"/>
  <c r="F7594"/>
  <c r="F7593"/>
  <c r="F7592"/>
  <c r="F7591"/>
  <c r="F7590"/>
  <c r="F7589"/>
  <c r="F7588"/>
  <c r="F7587"/>
  <c r="F7586"/>
  <c r="F7585"/>
  <c r="F7584"/>
  <c r="F7583"/>
  <c r="F7582"/>
  <c r="F7581"/>
  <c r="F7580"/>
  <c r="F7579"/>
  <c r="F7578"/>
  <c r="F7577"/>
  <c r="F7576"/>
  <c r="F7575"/>
  <c r="F7574"/>
  <c r="F7573"/>
  <c r="F7572"/>
  <c r="F7571"/>
  <c r="F7570"/>
  <c r="F7569"/>
  <c r="F7568"/>
  <c r="F7567"/>
  <c r="F7566"/>
  <c r="F7565"/>
  <c r="F7564"/>
  <c r="F7563"/>
  <c r="F7562"/>
  <c r="F7561"/>
  <c r="F7560"/>
  <c r="F7559"/>
  <c r="F7558"/>
  <c r="F7557"/>
  <c r="F7556"/>
  <c r="F7555"/>
  <c r="F7554"/>
  <c r="F7553"/>
  <c r="F7552"/>
  <c r="F7551"/>
  <c r="F7550"/>
  <c r="F7549"/>
  <c r="F7548"/>
  <c r="F7547"/>
  <c r="F7546"/>
  <c r="F7545"/>
  <c r="F7544"/>
  <c r="F7543"/>
  <c r="F7542"/>
  <c r="F7541"/>
  <c r="F7540"/>
  <c r="F7539"/>
  <c r="F7538"/>
  <c r="F7537"/>
  <c r="F7536"/>
  <c r="F7535"/>
  <c r="F7534"/>
  <c r="F7533"/>
  <c r="F7532"/>
  <c r="F7531"/>
  <c r="F7530"/>
  <c r="F7529"/>
  <c r="F7528"/>
  <c r="F7527"/>
  <c r="F7526"/>
  <c r="F7525"/>
  <c r="F7524"/>
  <c r="F7523"/>
  <c r="F7522"/>
  <c r="F7521"/>
  <c r="F7520"/>
  <c r="F7519"/>
  <c r="F7518"/>
  <c r="F7517"/>
  <c r="F7516"/>
  <c r="F7515"/>
  <c r="F7514"/>
  <c r="F7513"/>
  <c r="F7512"/>
  <c r="F7511"/>
  <c r="F7510"/>
  <c r="F7509"/>
  <c r="F7508"/>
  <c r="F7507"/>
  <c r="F7506"/>
  <c r="F7505"/>
  <c r="F7504"/>
  <c r="F7503"/>
  <c r="F7502"/>
  <c r="F7501"/>
  <c r="F7500"/>
  <c r="F7499"/>
  <c r="F7498"/>
  <c r="F7497"/>
  <c r="F7496"/>
  <c r="F7495"/>
  <c r="F7494"/>
  <c r="F7493"/>
  <c r="F7492"/>
  <c r="F7491"/>
  <c r="F7490"/>
  <c r="F7489"/>
  <c r="F7488"/>
  <c r="F7487"/>
  <c r="F7486"/>
  <c r="F7485"/>
  <c r="F7484"/>
  <c r="F7483"/>
  <c r="F7482"/>
  <c r="F7481"/>
  <c r="F7480"/>
  <c r="F7479"/>
  <c r="F7478"/>
  <c r="F7477"/>
  <c r="F7476"/>
  <c r="F7475"/>
  <c r="F7474"/>
  <c r="F7473"/>
  <c r="F7472"/>
  <c r="F7471"/>
  <c r="F7470"/>
  <c r="F7469"/>
  <c r="F7468"/>
  <c r="F7467"/>
  <c r="F7466"/>
  <c r="F7465"/>
  <c r="F7464"/>
  <c r="F7463"/>
  <c r="F7462"/>
  <c r="F7461"/>
  <c r="F7460"/>
  <c r="F7459"/>
  <c r="F7458"/>
  <c r="F7457"/>
  <c r="F7456"/>
  <c r="F7455"/>
  <c r="F7454"/>
  <c r="F7453"/>
  <c r="F7452"/>
  <c r="F7451"/>
  <c r="F7450"/>
  <c r="F7449"/>
  <c r="F7448"/>
  <c r="F7447"/>
  <c r="F7446"/>
  <c r="F7445"/>
  <c r="F7444"/>
  <c r="F7443"/>
  <c r="F7442"/>
  <c r="F7441"/>
  <c r="F7440"/>
  <c r="F7439"/>
  <c r="F7438"/>
  <c r="F7437"/>
  <c r="F7436"/>
  <c r="F7435"/>
  <c r="F7434"/>
  <c r="F7433"/>
  <c r="F7432"/>
  <c r="F7431"/>
  <c r="F7430"/>
  <c r="F7429"/>
  <c r="F7428"/>
  <c r="F7427"/>
  <c r="F7426"/>
  <c r="F7425"/>
  <c r="F7424"/>
  <c r="F7423"/>
  <c r="F7422"/>
  <c r="F7421"/>
  <c r="F7420"/>
  <c r="F7419"/>
  <c r="F7418"/>
  <c r="F7417"/>
  <c r="F7416"/>
  <c r="F7415"/>
  <c r="F7414"/>
  <c r="F7413"/>
  <c r="F7412"/>
  <c r="F7411"/>
  <c r="F7410"/>
  <c r="F7409"/>
  <c r="F7408"/>
  <c r="F7407"/>
  <c r="F7406"/>
  <c r="F7405"/>
  <c r="F7404"/>
  <c r="F7403"/>
  <c r="F7402"/>
  <c r="F7401"/>
  <c r="F7400"/>
  <c r="F7399"/>
  <c r="F7398"/>
  <c r="F7397"/>
  <c r="F7396"/>
  <c r="F7395"/>
  <c r="F7394"/>
  <c r="F7393"/>
  <c r="F7392"/>
  <c r="F7391"/>
  <c r="F7390"/>
  <c r="F7389"/>
  <c r="F7388"/>
  <c r="F7387"/>
  <c r="F7386"/>
  <c r="F7385"/>
  <c r="F7384"/>
  <c r="F7383"/>
  <c r="F7382"/>
  <c r="F7381"/>
  <c r="F7380"/>
  <c r="F7379"/>
  <c r="F7378"/>
  <c r="F7377"/>
  <c r="F7376"/>
  <c r="F7375"/>
  <c r="F7374"/>
  <c r="F7373"/>
  <c r="F7372"/>
  <c r="F7371"/>
  <c r="F7370"/>
  <c r="F7369"/>
  <c r="F7368"/>
  <c r="F7367"/>
  <c r="F7366"/>
  <c r="F7365"/>
  <c r="F7364"/>
  <c r="F7363"/>
  <c r="F7362"/>
  <c r="F7361"/>
  <c r="F7360"/>
  <c r="F7359"/>
  <c r="F7358"/>
  <c r="F7357"/>
  <c r="F7356"/>
  <c r="F7355"/>
  <c r="F7354"/>
  <c r="F7353"/>
  <c r="F7352"/>
  <c r="F7351"/>
  <c r="F7350"/>
  <c r="F7349"/>
  <c r="F7348"/>
  <c r="F7347"/>
  <c r="F7346"/>
  <c r="F7345"/>
  <c r="F7344"/>
  <c r="F7343"/>
  <c r="F7342"/>
  <c r="F7341"/>
  <c r="F7340"/>
  <c r="F7339"/>
  <c r="F7338"/>
  <c r="F7337"/>
  <c r="F7336"/>
  <c r="F7335"/>
  <c r="F7334"/>
  <c r="F7333"/>
  <c r="F7332"/>
  <c r="F7331"/>
  <c r="F7330"/>
  <c r="F7329"/>
  <c r="F7328"/>
  <c r="F7327"/>
  <c r="F7326"/>
  <c r="F7325"/>
  <c r="F7324"/>
  <c r="F7322"/>
  <c r="F7321"/>
  <c r="F7320"/>
  <c r="F7319"/>
  <c r="F7318"/>
  <c r="F7317"/>
  <c r="F7316"/>
  <c r="F7315"/>
  <c r="F7314"/>
  <c r="F7313"/>
  <c r="F7312"/>
  <c r="F7311"/>
  <c r="F7310"/>
  <c r="F7309"/>
  <c r="F7308"/>
  <c r="F7307"/>
  <c r="F7306"/>
  <c r="F7305"/>
  <c r="F7304"/>
  <c r="F7303"/>
  <c r="F7302"/>
  <c r="F7301"/>
  <c r="F7300"/>
  <c r="F7299"/>
  <c r="F7298"/>
  <c r="F7297"/>
  <c r="F7296"/>
  <c r="F7295"/>
  <c r="F7294"/>
  <c r="F7293"/>
  <c r="F7292"/>
  <c r="F7291"/>
  <c r="F7290"/>
  <c r="F7289"/>
  <c r="F7288"/>
  <c r="F7287"/>
  <c r="F7286"/>
  <c r="F7285"/>
  <c r="F7284"/>
  <c r="F7283"/>
  <c r="F7282"/>
  <c r="F7281"/>
  <c r="F7280"/>
  <c r="F7279"/>
  <c r="F7278"/>
  <c r="F7277"/>
  <c r="F7276"/>
  <c r="F7275"/>
  <c r="F7274"/>
  <c r="F7273"/>
  <c r="F7272"/>
  <c r="F7271"/>
  <c r="F7270"/>
  <c r="F7269"/>
  <c r="F7268"/>
  <c r="F7267"/>
  <c r="F7266"/>
  <c r="F7265"/>
  <c r="F7264"/>
  <c r="F7263"/>
  <c r="F7262"/>
  <c r="F7261"/>
  <c r="F7260"/>
  <c r="F7259"/>
  <c r="F7258"/>
  <c r="F7257"/>
  <c r="F7256"/>
  <c r="F7255"/>
  <c r="F7254"/>
  <c r="F7253"/>
  <c r="F7252"/>
  <c r="F7251"/>
  <c r="F7250"/>
  <c r="F7249"/>
  <c r="F7248"/>
  <c r="F7247"/>
  <c r="F7246"/>
  <c r="F7245"/>
  <c r="F7244"/>
  <c r="F7243"/>
  <c r="F7242"/>
  <c r="F7241"/>
  <c r="F7240"/>
  <c r="F7239"/>
  <c r="F7238"/>
  <c r="F7237"/>
  <c r="F7236"/>
  <c r="F7235"/>
  <c r="F7234"/>
  <c r="F7233"/>
  <c r="F7232"/>
  <c r="F7231"/>
  <c r="F7230"/>
  <c r="F7229"/>
  <c r="F7228"/>
  <c r="F7227"/>
  <c r="F7226"/>
  <c r="F7225"/>
  <c r="F7224"/>
  <c r="F7223"/>
  <c r="F7222"/>
  <c r="F7221"/>
  <c r="F7220"/>
  <c r="F7219"/>
  <c r="F7218"/>
  <c r="F7217"/>
  <c r="F7216"/>
  <c r="F7215"/>
  <c r="F7214"/>
  <c r="F7213"/>
  <c r="F7212"/>
  <c r="F7211"/>
  <c r="F7210"/>
  <c r="F7209"/>
  <c r="F7208"/>
  <c r="F7207"/>
  <c r="F7206"/>
  <c r="F7205"/>
  <c r="F7204"/>
  <c r="F7203"/>
  <c r="F7202"/>
  <c r="F7201"/>
  <c r="F7200"/>
  <c r="F7199"/>
  <c r="F7198"/>
  <c r="F7197"/>
  <c r="F7196"/>
  <c r="F7195"/>
  <c r="F7194"/>
  <c r="F7193"/>
  <c r="F7192"/>
  <c r="F7191"/>
  <c r="F7190"/>
  <c r="F7189"/>
  <c r="F7188"/>
  <c r="F7187"/>
  <c r="F7186"/>
  <c r="F7185"/>
  <c r="F7184"/>
  <c r="F7183"/>
  <c r="F7182"/>
  <c r="F7181"/>
  <c r="F7180"/>
  <c r="F7179"/>
  <c r="F7178"/>
  <c r="F7177"/>
  <c r="F7176"/>
  <c r="F7175"/>
  <c r="F7174"/>
  <c r="F7173"/>
  <c r="F7172"/>
  <c r="F7171"/>
  <c r="F7170"/>
  <c r="F7169"/>
  <c r="F7168"/>
  <c r="F7167"/>
  <c r="F7166"/>
  <c r="F7165"/>
  <c r="F7164"/>
  <c r="F7163"/>
  <c r="F7162"/>
  <c r="F7161"/>
  <c r="F7160"/>
  <c r="F7159"/>
  <c r="F7158"/>
  <c r="F7157"/>
  <c r="F7156"/>
  <c r="F7155"/>
  <c r="F7154"/>
  <c r="F7153"/>
  <c r="F7152"/>
  <c r="F7151"/>
  <c r="F7150"/>
  <c r="F7149"/>
  <c r="F7148"/>
  <c r="F7147"/>
  <c r="F7146"/>
  <c r="F7145"/>
  <c r="F7144"/>
  <c r="F7143"/>
  <c r="F7142"/>
  <c r="F7141"/>
  <c r="F7140"/>
  <c r="F7139"/>
  <c r="F7138"/>
  <c r="F7137"/>
  <c r="F7136"/>
  <c r="F7135"/>
  <c r="F7134"/>
  <c r="F7133"/>
  <c r="F7132"/>
  <c r="F7131"/>
  <c r="F7130"/>
  <c r="F7129"/>
  <c r="F7128"/>
  <c r="F7127"/>
  <c r="F7126"/>
  <c r="F7125"/>
  <c r="F7124"/>
  <c r="F7123"/>
  <c r="F7122"/>
  <c r="F7121"/>
  <c r="F7120"/>
  <c r="F7119"/>
  <c r="F7118"/>
  <c r="F7117"/>
  <c r="F7116"/>
  <c r="F7115"/>
  <c r="F7114"/>
  <c r="F7113"/>
  <c r="F7112"/>
  <c r="F7111"/>
  <c r="F7110"/>
  <c r="F7109"/>
  <c r="F7108"/>
  <c r="F7107"/>
  <c r="F7106"/>
  <c r="F7105"/>
  <c r="F7104"/>
  <c r="F7103"/>
  <c r="F7102"/>
  <c r="F7101"/>
  <c r="F7100"/>
  <c r="F7099"/>
  <c r="F7098"/>
  <c r="F7097"/>
  <c r="F7096"/>
  <c r="F7095"/>
  <c r="F7094"/>
  <c r="F7093"/>
  <c r="F7092"/>
  <c r="F7091"/>
  <c r="F7090"/>
  <c r="F7089"/>
  <c r="F7088"/>
  <c r="F7087"/>
  <c r="F7086"/>
  <c r="F7085"/>
  <c r="F7084"/>
  <c r="F7083"/>
  <c r="F7082"/>
  <c r="F7081"/>
  <c r="F7080"/>
  <c r="F7079"/>
  <c r="F7078"/>
  <c r="F7077"/>
  <c r="F7076"/>
  <c r="F7075"/>
  <c r="F7074"/>
  <c r="F7073"/>
  <c r="F7072"/>
  <c r="F7071"/>
  <c r="F7070"/>
  <c r="F7069"/>
  <c r="F7068"/>
  <c r="F7067"/>
  <c r="F7066"/>
  <c r="F7065"/>
  <c r="F7064"/>
  <c r="F7063"/>
  <c r="F7062"/>
  <c r="F7061"/>
  <c r="F7060"/>
  <c r="F7059"/>
  <c r="F7058"/>
  <c r="F7057"/>
  <c r="F7056"/>
  <c r="F7055"/>
  <c r="F7054"/>
  <c r="F7053"/>
  <c r="F7052"/>
  <c r="F7051"/>
  <c r="F7050"/>
  <c r="F7049"/>
  <c r="F7048"/>
  <c r="F7047"/>
  <c r="F7046"/>
  <c r="F7045"/>
  <c r="F7044"/>
  <c r="F7043"/>
  <c r="F7042"/>
  <c r="F7041"/>
  <c r="F7040"/>
  <c r="F7039"/>
  <c r="F7038"/>
  <c r="F7037"/>
  <c r="F7036"/>
  <c r="F7035"/>
  <c r="F7034"/>
  <c r="F7033"/>
  <c r="F7032"/>
  <c r="F7031"/>
  <c r="F7030"/>
  <c r="F7029"/>
  <c r="F7028"/>
  <c r="F7027"/>
  <c r="F7026"/>
  <c r="F7025"/>
  <c r="F7024"/>
  <c r="F7023"/>
  <c r="F7022"/>
  <c r="F7021"/>
  <c r="F7020"/>
  <c r="F7019"/>
  <c r="F7018"/>
  <c r="F7017"/>
  <c r="F7016"/>
  <c r="F7015"/>
  <c r="F7014"/>
  <c r="F7013"/>
  <c r="F7012"/>
  <c r="F7011"/>
  <c r="F7010"/>
  <c r="F7009"/>
  <c r="F7008"/>
  <c r="F7007"/>
  <c r="F7006"/>
  <c r="F7005"/>
  <c r="F7004"/>
  <c r="F7003"/>
  <c r="F7002"/>
  <c r="F7001"/>
  <c r="F7000"/>
  <c r="F6999"/>
  <c r="F6998"/>
  <c r="F6997"/>
  <c r="F6996"/>
  <c r="F6995"/>
  <c r="F6994"/>
  <c r="F6993"/>
  <c r="F6992"/>
  <c r="F6991"/>
  <c r="F6990"/>
  <c r="F6989"/>
  <c r="F6988"/>
  <c r="F6987"/>
  <c r="F6986"/>
  <c r="F6985"/>
  <c r="F6984"/>
  <c r="F6983"/>
  <c r="F6982"/>
  <c r="F6981"/>
  <c r="F6980"/>
  <c r="F6979"/>
  <c r="F6978"/>
  <c r="F6977"/>
  <c r="F6976"/>
  <c r="F6975"/>
  <c r="F6974"/>
  <c r="F6973"/>
  <c r="F6972"/>
  <c r="F6971"/>
  <c r="F6970"/>
  <c r="F6969"/>
  <c r="F6968"/>
  <c r="F6967"/>
  <c r="F6966"/>
  <c r="F6965"/>
  <c r="F6964"/>
  <c r="F6963"/>
  <c r="F6962"/>
  <c r="F6961"/>
  <c r="F6960"/>
  <c r="F6959"/>
  <c r="F6958"/>
  <c r="F6957"/>
  <c r="F6956"/>
  <c r="F6955"/>
  <c r="F6954"/>
  <c r="F6953"/>
  <c r="F6952"/>
  <c r="F6951"/>
  <c r="F6950"/>
  <c r="F6949"/>
  <c r="F6948"/>
  <c r="F6947"/>
  <c r="F6946"/>
  <c r="F6945"/>
  <c r="F6944"/>
  <c r="F6943"/>
  <c r="F6942"/>
  <c r="F6941"/>
  <c r="F6940"/>
  <c r="F6939"/>
  <c r="F6938"/>
  <c r="F6937"/>
  <c r="F6936"/>
  <c r="F6935"/>
  <c r="F6934"/>
  <c r="F6933"/>
  <c r="F6932"/>
  <c r="F6931"/>
  <c r="F6930"/>
  <c r="F6929"/>
  <c r="F6928"/>
  <c r="F6927"/>
  <c r="F6926"/>
  <c r="F6925"/>
  <c r="F6924"/>
  <c r="F6923"/>
  <c r="F6922"/>
  <c r="F6921"/>
  <c r="F6920"/>
  <c r="F6919"/>
  <c r="F6918"/>
  <c r="F6917"/>
  <c r="F6916"/>
  <c r="F6915"/>
  <c r="F6914"/>
  <c r="F6913"/>
  <c r="F6912"/>
  <c r="F6911"/>
  <c r="F6910"/>
  <c r="F6909"/>
  <c r="F6908"/>
  <c r="F6907"/>
  <c r="F6906"/>
  <c r="F6905"/>
  <c r="F6904"/>
  <c r="F6903"/>
  <c r="F6902"/>
  <c r="F6901"/>
  <c r="F6900"/>
  <c r="F6899"/>
  <c r="F6898"/>
  <c r="F6897"/>
  <c r="F6896"/>
  <c r="F6895"/>
  <c r="F6894"/>
  <c r="F6893"/>
  <c r="F6892"/>
  <c r="F6891"/>
  <c r="F6890"/>
  <c r="F6889"/>
  <c r="F6888"/>
  <c r="F6887"/>
  <c r="F6886"/>
  <c r="F6885"/>
  <c r="F6884"/>
  <c r="F6883"/>
  <c r="F6882"/>
  <c r="F6881"/>
  <c r="F6880"/>
  <c r="F6879"/>
  <c r="F6878"/>
  <c r="F6877"/>
  <c r="F6876"/>
  <c r="F6875"/>
  <c r="F6874"/>
  <c r="F6873"/>
  <c r="F6872"/>
  <c r="F6871"/>
  <c r="F6870"/>
  <c r="F6869"/>
  <c r="F6868"/>
  <c r="F6867"/>
  <c r="F6866"/>
  <c r="F6865"/>
  <c r="F6864"/>
  <c r="F6863"/>
  <c r="F6862"/>
  <c r="F6861"/>
  <c r="F6860"/>
  <c r="F6859"/>
  <c r="F6858"/>
  <c r="F6857"/>
  <c r="F6856"/>
  <c r="F6855"/>
  <c r="F6854"/>
  <c r="F6853"/>
  <c r="F6852"/>
  <c r="F6851"/>
  <c r="F6850"/>
  <c r="F6849"/>
  <c r="F6848"/>
  <c r="F6847"/>
  <c r="F6846"/>
  <c r="F6845"/>
  <c r="F6844"/>
  <c r="F6843"/>
  <c r="F6842"/>
  <c r="F6841"/>
  <c r="F6840"/>
  <c r="F6839"/>
  <c r="F6838"/>
  <c r="F6837"/>
  <c r="F6836"/>
  <c r="F6835"/>
  <c r="F6834"/>
  <c r="F6833"/>
  <c r="F6832"/>
  <c r="F6831"/>
  <c r="F6830"/>
  <c r="F6829"/>
  <c r="F6828"/>
  <c r="F6827"/>
  <c r="F6826"/>
  <c r="F6825"/>
  <c r="F6824"/>
  <c r="F6823"/>
  <c r="F6822"/>
  <c r="F6821"/>
  <c r="F6820"/>
  <c r="F6819"/>
  <c r="F6818"/>
  <c r="F6817"/>
  <c r="F6816"/>
  <c r="F6815"/>
  <c r="F6814"/>
  <c r="F6813"/>
  <c r="F6812"/>
  <c r="F6811"/>
  <c r="F6810"/>
  <c r="F6809"/>
  <c r="F6808"/>
  <c r="F6807"/>
  <c r="F6806"/>
  <c r="F6805"/>
  <c r="F6804"/>
  <c r="F6803"/>
  <c r="F6802"/>
  <c r="F6801"/>
  <c r="F6800"/>
  <c r="F6799"/>
  <c r="F6798"/>
  <c r="F6797"/>
  <c r="F6796"/>
  <c r="F6795"/>
  <c r="F6794"/>
  <c r="F6793"/>
  <c r="F6792"/>
  <c r="F6791"/>
  <c r="F6790"/>
  <c r="F6789"/>
  <c r="F6788"/>
  <c r="F6787"/>
  <c r="F6786"/>
  <c r="F6785"/>
  <c r="F6784"/>
  <c r="F6783"/>
  <c r="F6782"/>
  <c r="F6781"/>
  <c r="F6780"/>
  <c r="F6779"/>
  <c r="F6778"/>
  <c r="F6777"/>
  <c r="F6776"/>
  <c r="F6775"/>
  <c r="F6774"/>
  <c r="F6773"/>
  <c r="F6772"/>
  <c r="F6771"/>
  <c r="F6770"/>
  <c r="F6769"/>
  <c r="F6768"/>
  <c r="F6767"/>
  <c r="F6766"/>
  <c r="F6765"/>
  <c r="F6764"/>
  <c r="F6763"/>
  <c r="F6762"/>
  <c r="F6761"/>
  <c r="F6760"/>
  <c r="F6759"/>
  <c r="F6758"/>
  <c r="F6757"/>
  <c r="F6756"/>
  <c r="F6755"/>
  <c r="F6754"/>
  <c r="F6753"/>
  <c r="F6752"/>
  <c r="F6751"/>
  <c r="F6750"/>
  <c r="F6749"/>
  <c r="F6748"/>
  <c r="F6747"/>
  <c r="F6746"/>
  <c r="F6745"/>
  <c r="F6744"/>
  <c r="F6743"/>
  <c r="F6742"/>
  <c r="F6741"/>
  <c r="F6740"/>
  <c r="F6739"/>
  <c r="F6738"/>
  <c r="F6737"/>
  <c r="F6736"/>
  <c r="F6735"/>
  <c r="F6734"/>
  <c r="F6733"/>
  <c r="F6732"/>
  <c r="F6731"/>
  <c r="F6730"/>
  <c r="F6729"/>
  <c r="F6728"/>
  <c r="F6727"/>
  <c r="F6726"/>
  <c r="F6725"/>
  <c r="F6724"/>
  <c r="F6723"/>
  <c r="F6722"/>
  <c r="F6721"/>
  <c r="F6720"/>
  <c r="F6719"/>
  <c r="F6718"/>
  <c r="F6717"/>
  <c r="F6716"/>
  <c r="F6715"/>
  <c r="F6714"/>
  <c r="F6713"/>
  <c r="F6712"/>
  <c r="F6711"/>
  <c r="F6710"/>
  <c r="F6709"/>
  <c r="F6708"/>
  <c r="F6707"/>
  <c r="F6706"/>
  <c r="F6705"/>
  <c r="F6704"/>
  <c r="F6703"/>
  <c r="F6702"/>
  <c r="F6701"/>
  <c r="F6700"/>
  <c r="F6699"/>
  <c r="F6698"/>
  <c r="F6697"/>
  <c r="F6696"/>
  <c r="F6695"/>
  <c r="F6694"/>
  <c r="F6693"/>
  <c r="F6692"/>
  <c r="F6691"/>
  <c r="F6690"/>
  <c r="F6689"/>
  <c r="F6688"/>
  <c r="F6687"/>
  <c r="F6686"/>
  <c r="F6685"/>
  <c r="F6684"/>
  <c r="F6683"/>
  <c r="F6682"/>
  <c r="F6681"/>
  <c r="F6680"/>
  <c r="F6679"/>
  <c r="F6678"/>
  <c r="F6677"/>
  <c r="F6676"/>
  <c r="F6675"/>
  <c r="F6674"/>
  <c r="F6673"/>
  <c r="F6672"/>
  <c r="F6671"/>
  <c r="F6670"/>
  <c r="F6669"/>
  <c r="F6668"/>
  <c r="F6667"/>
  <c r="F6666"/>
  <c r="F6665"/>
  <c r="F6664"/>
  <c r="F6663"/>
  <c r="F6662"/>
  <c r="F6661"/>
  <c r="F6660"/>
  <c r="F6659"/>
  <c r="F6658"/>
  <c r="F6657"/>
  <c r="F6656"/>
  <c r="F6655"/>
  <c r="F6654"/>
  <c r="F6653"/>
  <c r="F6652"/>
  <c r="F6651"/>
  <c r="F6650"/>
  <c r="F6649"/>
  <c r="F6648"/>
  <c r="F6647"/>
  <c r="F6646"/>
  <c r="F6645"/>
  <c r="F6644"/>
  <c r="F6643"/>
  <c r="F6642"/>
  <c r="F6641"/>
  <c r="F6640"/>
  <c r="F6639"/>
  <c r="F6638"/>
  <c r="F6637"/>
  <c r="F6636"/>
  <c r="F6635"/>
  <c r="F6634"/>
  <c r="F6633"/>
  <c r="F6632"/>
  <c r="F6631"/>
  <c r="F6630"/>
  <c r="F6629"/>
  <c r="F6628"/>
  <c r="F6627"/>
  <c r="F6626"/>
  <c r="F6625"/>
  <c r="F6624"/>
  <c r="F6623"/>
  <c r="F6622"/>
  <c r="F6621"/>
  <c r="F6620"/>
  <c r="F6619"/>
  <c r="F6618"/>
  <c r="F6617"/>
  <c r="F6616"/>
  <c r="F6615"/>
  <c r="F6614"/>
  <c r="F6613"/>
  <c r="F6612"/>
  <c r="F6611"/>
  <c r="F6610"/>
  <c r="F6609"/>
  <c r="F6608"/>
  <c r="F6607"/>
  <c r="F6606"/>
  <c r="F6605"/>
  <c r="F6604"/>
  <c r="F6603"/>
  <c r="F6602"/>
  <c r="F6601"/>
  <c r="F6600"/>
  <c r="F6599"/>
  <c r="F6598"/>
  <c r="F6597"/>
  <c r="F6596"/>
  <c r="F6595"/>
  <c r="F6594"/>
  <c r="F6593"/>
  <c r="F6592"/>
  <c r="F6591"/>
  <c r="F6590"/>
  <c r="F6589"/>
  <c r="F6588"/>
  <c r="F6587"/>
  <c r="F6586"/>
  <c r="F6585"/>
  <c r="F6584"/>
  <c r="F6583"/>
  <c r="F6582"/>
  <c r="F6581"/>
  <c r="F6580"/>
  <c r="F6578"/>
  <c r="F6577"/>
  <c r="F6576"/>
  <c r="F6575"/>
  <c r="F6574"/>
  <c r="F6573"/>
  <c r="F6572"/>
  <c r="F6571"/>
  <c r="F6570"/>
  <c r="F6569"/>
  <c r="F6568"/>
  <c r="F6567"/>
  <c r="F6566"/>
  <c r="F6565"/>
  <c r="F6564"/>
  <c r="F6563"/>
  <c r="F6562"/>
  <c r="F6561"/>
  <c r="F6560"/>
  <c r="F6559"/>
  <c r="F6558"/>
  <c r="F6557"/>
  <c r="F6556"/>
  <c r="F6555"/>
  <c r="F6554"/>
  <c r="F6553"/>
  <c r="F6552"/>
  <c r="F6551"/>
  <c r="F6550"/>
  <c r="F6549"/>
  <c r="F6548"/>
  <c r="F6547"/>
  <c r="F6546"/>
  <c r="F6545"/>
  <c r="F6544"/>
  <c r="F6543"/>
  <c r="F6542"/>
  <c r="F6541"/>
  <c r="F6540"/>
  <c r="F6539"/>
  <c r="F6538"/>
  <c r="F6537"/>
  <c r="F6536"/>
  <c r="F6535"/>
  <c r="F6534"/>
  <c r="F6533"/>
  <c r="F6532"/>
  <c r="F6531"/>
  <c r="F6530"/>
  <c r="F6529"/>
  <c r="F6528"/>
  <c r="F6527"/>
  <c r="F6526"/>
  <c r="F6525"/>
  <c r="F6524"/>
  <c r="F6523"/>
  <c r="F6522"/>
  <c r="F6521"/>
  <c r="F6520"/>
  <c r="F6519"/>
  <c r="F6518"/>
  <c r="F6517"/>
  <c r="F6516"/>
  <c r="F6515"/>
  <c r="F6514"/>
  <c r="F6513"/>
  <c r="F6512"/>
  <c r="F6511"/>
  <c r="F6510"/>
  <c r="F6509"/>
  <c r="F6508"/>
  <c r="F6507"/>
  <c r="F6506"/>
  <c r="F6505"/>
  <c r="F6504"/>
  <c r="F6503"/>
  <c r="F6502"/>
  <c r="F6501"/>
  <c r="F6500"/>
  <c r="F6499"/>
  <c r="F6498"/>
  <c r="F6497"/>
  <c r="F6496"/>
  <c r="F6495"/>
  <c r="F6494"/>
  <c r="F6493"/>
  <c r="F6492"/>
  <c r="F6491"/>
  <c r="F6490"/>
  <c r="F6489"/>
  <c r="F6488"/>
  <c r="F6487"/>
  <c r="F6486"/>
  <c r="F6485"/>
  <c r="F6484"/>
  <c r="F6483"/>
  <c r="F6482"/>
  <c r="F6481"/>
  <c r="F6480"/>
  <c r="F6479"/>
  <c r="F6478"/>
  <c r="F6477"/>
  <c r="F6476"/>
  <c r="F6475"/>
  <c r="F6474"/>
  <c r="F6473"/>
  <c r="F6472"/>
  <c r="F6471"/>
  <c r="F6470"/>
  <c r="F6469"/>
  <c r="F6468"/>
  <c r="F6467"/>
  <c r="F6466"/>
  <c r="F6465"/>
  <c r="F6464"/>
  <c r="F6463"/>
  <c r="F6462"/>
  <c r="F6461"/>
  <c r="F6460"/>
  <c r="F6459"/>
  <c r="F6458"/>
  <c r="F6457"/>
  <c r="F6456"/>
  <c r="F6455"/>
  <c r="F6454"/>
  <c r="F6453"/>
  <c r="F6452"/>
  <c r="F6451"/>
  <c r="F6450"/>
  <c r="F6449"/>
  <c r="F6448"/>
  <c r="F6447"/>
  <c r="F6446"/>
  <c r="F6445"/>
  <c r="F6444"/>
  <c r="F6443"/>
  <c r="F6442"/>
  <c r="F6441"/>
  <c r="F6440"/>
  <c r="F6439"/>
  <c r="F6438"/>
  <c r="F6437"/>
  <c r="F6436"/>
  <c r="F6435"/>
  <c r="F6434"/>
  <c r="F6433"/>
  <c r="F6432"/>
  <c r="F6431"/>
  <c r="F6430"/>
  <c r="F6429"/>
  <c r="F6428"/>
  <c r="F6427"/>
  <c r="F6426"/>
  <c r="F6425"/>
  <c r="F6424"/>
  <c r="F6423"/>
  <c r="F6422"/>
  <c r="F6421"/>
  <c r="F6420"/>
  <c r="F6419"/>
  <c r="F6418"/>
  <c r="F6417"/>
  <c r="F6416"/>
  <c r="F6415"/>
  <c r="F6414"/>
  <c r="F6413"/>
  <c r="F6412"/>
  <c r="F6411"/>
  <c r="F6410"/>
  <c r="F6409"/>
  <c r="F6408"/>
  <c r="F6407"/>
  <c r="F6406"/>
  <c r="F6405"/>
  <c r="F6404"/>
  <c r="F6403"/>
  <c r="F6402"/>
  <c r="F6401"/>
  <c r="F6400"/>
  <c r="F6399"/>
  <c r="F6398"/>
  <c r="F6397"/>
  <c r="F6396"/>
  <c r="F6395"/>
  <c r="F6394"/>
  <c r="F6393"/>
  <c r="F6392"/>
  <c r="F6391"/>
  <c r="F6390"/>
  <c r="F6389"/>
  <c r="F6388"/>
  <c r="F6387"/>
  <c r="F6386"/>
  <c r="F6385"/>
  <c r="F6384"/>
  <c r="F6383"/>
  <c r="F6382"/>
  <c r="F6381"/>
  <c r="F6380"/>
  <c r="F6379"/>
  <c r="F6378"/>
  <c r="F6377"/>
  <c r="F6376"/>
  <c r="F6375"/>
  <c r="F6374"/>
  <c r="F6373"/>
  <c r="F6372"/>
  <c r="F6371"/>
  <c r="F6370"/>
  <c r="F6369"/>
  <c r="F6368"/>
  <c r="F6367"/>
  <c r="F6366"/>
  <c r="F6365"/>
  <c r="F6364"/>
  <c r="F6363"/>
  <c r="F6362"/>
  <c r="F6361"/>
  <c r="F6360"/>
  <c r="F6359"/>
  <c r="F6358"/>
  <c r="F6357"/>
  <c r="F6356"/>
  <c r="F6355"/>
  <c r="F6354"/>
  <c r="F6353"/>
  <c r="F6352"/>
  <c r="F6351"/>
  <c r="F6350"/>
  <c r="F6349"/>
  <c r="F6348"/>
  <c r="F6347"/>
  <c r="F6346"/>
  <c r="F6345"/>
  <c r="F6344"/>
  <c r="F6343"/>
  <c r="F6342"/>
  <c r="F6341"/>
  <c r="F6340"/>
  <c r="F6339"/>
  <c r="F6338"/>
  <c r="F6337"/>
  <c r="F6336"/>
  <c r="F6335"/>
  <c r="F6334"/>
  <c r="F6333"/>
  <c r="F6332"/>
  <c r="F6331"/>
  <c r="F6330"/>
  <c r="F6329"/>
  <c r="F6328"/>
  <c r="F6327"/>
  <c r="F6326"/>
  <c r="F6325"/>
  <c r="F6324"/>
  <c r="F6323"/>
  <c r="F6322"/>
  <c r="F6321"/>
  <c r="F6320"/>
  <c r="F6319"/>
  <c r="F6318"/>
  <c r="F6317"/>
  <c r="F6316"/>
  <c r="F6315"/>
  <c r="F6314"/>
  <c r="F6313"/>
  <c r="F6312"/>
  <c r="F6311"/>
  <c r="F6310"/>
  <c r="F6309"/>
  <c r="F6308"/>
  <c r="F6307"/>
  <c r="F6306"/>
  <c r="F6305"/>
  <c r="F6304"/>
  <c r="F6303"/>
  <c r="F6302"/>
  <c r="F6301"/>
  <c r="F6300"/>
  <c r="F6299"/>
  <c r="F6298"/>
  <c r="F6297"/>
  <c r="F6296"/>
  <c r="F6295"/>
  <c r="F6294"/>
  <c r="F6293"/>
  <c r="F6292"/>
  <c r="F6291"/>
  <c r="F6290"/>
  <c r="F6289"/>
  <c r="F6288"/>
  <c r="F6287"/>
  <c r="F6286"/>
  <c r="F6285"/>
  <c r="F6284"/>
  <c r="F6283"/>
  <c r="F6282"/>
  <c r="F6281"/>
  <c r="F6280"/>
  <c r="F6279"/>
  <c r="F6278"/>
  <c r="F6277"/>
  <c r="F6276"/>
  <c r="F6275"/>
  <c r="F6274"/>
  <c r="F6273"/>
  <c r="F6272"/>
  <c r="F6271"/>
  <c r="F6270"/>
  <c r="F6269"/>
  <c r="F6268"/>
  <c r="F6267"/>
  <c r="F6266"/>
  <c r="F6265"/>
  <c r="F6264"/>
  <c r="F6263"/>
  <c r="F6262"/>
  <c r="F6261"/>
  <c r="F6260"/>
  <c r="F6259"/>
  <c r="F6258"/>
  <c r="F6257"/>
  <c r="F6256"/>
  <c r="F6255"/>
  <c r="F6254"/>
  <c r="F6253"/>
  <c r="F6252"/>
  <c r="F6251"/>
  <c r="F6250"/>
  <c r="F6249"/>
  <c r="F6248"/>
  <c r="F6247"/>
  <c r="F6246"/>
  <c r="F6245"/>
  <c r="F6244"/>
  <c r="F6243"/>
  <c r="F6242"/>
  <c r="F6241"/>
  <c r="F6240"/>
  <c r="F6239"/>
  <c r="F6238"/>
  <c r="F6237"/>
  <c r="F6236"/>
  <c r="F6235"/>
  <c r="F6234"/>
  <c r="F6233"/>
  <c r="F6232"/>
  <c r="F6231"/>
  <c r="F6230"/>
  <c r="F6229"/>
  <c r="F6228"/>
  <c r="F6227"/>
  <c r="F6226"/>
  <c r="F6225"/>
  <c r="F6224"/>
  <c r="F6223"/>
  <c r="F6222"/>
  <c r="F6221"/>
  <c r="F6220"/>
  <c r="F6219"/>
  <c r="F6218"/>
  <c r="F6217"/>
  <c r="F6216"/>
  <c r="F6215"/>
  <c r="F6214"/>
  <c r="F6213"/>
  <c r="F6212"/>
  <c r="F6211"/>
  <c r="F6210"/>
  <c r="F6209"/>
  <c r="F6208"/>
  <c r="F6207"/>
  <c r="F6206"/>
  <c r="F6205"/>
  <c r="F6204"/>
  <c r="F6203"/>
  <c r="F6202"/>
  <c r="F6201"/>
  <c r="F6200"/>
  <c r="F6199"/>
  <c r="F6198"/>
  <c r="F6197"/>
  <c r="F6196"/>
  <c r="F6195"/>
  <c r="F6194"/>
  <c r="F6193"/>
  <c r="F6192"/>
  <c r="F6191"/>
  <c r="F6190"/>
  <c r="F6189"/>
  <c r="F6188"/>
  <c r="F6187"/>
  <c r="F6186"/>
  <c r="F6185"/>
  <c r="F6184"/>
  <c r="F6183"/>
  <c r="F6182"/>
  <c r="F6181"/>
  <c r="F6180"/>
  <c r="F6179"/>
  <c r="F6178"/>
  <c r="F6177"/>
  <c r="F6176"/>
  <c r="F6175"/>
  <c r="F6174"/>
  <c r="F6173"/>
  <c r="F6172"/>
  <c r="F6171"/>
  <c r="F6170"/>
  <c r="F6169"/>
  <c r="F6168"/>
  <c r="F6167"/>
  <c r="F6166"/>
  <c r="F6165"/>
  <c r="F6164"/>
  <c r="F6163"/>
  <c r="F6162"/>
  <c r="F6161"/>
  <c r="F6160"/>
  <c r="F6159"/>
  <c r="F6158"/>
  <c r="F6157"/>
  <c r="F6156"/>
  <c r="F6155"/>
  <c r="F6154"/>
  <c r="F6153"/>
  <c r="F6152"/>
  <c r="F6151"/>
  <c r="F6150"/>
  <c r="F6149"/>
  <c r="F6148"/>
  <c r="F6147"/>
  <c r="F6146"/>
  <c r="F6145"/>
  <c r="F6144"/>
  <c r="F6143"/>
  <c r="F6142"/>
  <c r="F6141"/>
  <c r="F6140"/>
  <c r="F6139"/>
  <c r="F6138"/>
  <c r="F6137"/>
  <c r="F6136"/>
  <c r="F6135"/>
  <c r="F6134"/>
  <c r="F6133"/>
  <c r="F6132"/>
  <c r="F6131"/>
  <c r="F6130"/>
  <c r="F6129"/>
  <c r="F6128"/>
  <c r="F6127"/>
  <c r="F6126"/>
  <c r="F6125"/>
  <c r="F6124"/>
  <c r="F6123"/>
  <c r="F6122"/>
  <c r="F6121"/>
  <c r="F6120"/>
  <c r="F6119"/>
  <c r="F6118"/>
  <c r="F6117"/>
  <c r="F6116"/>
  <c r="F6115"/>
  <c r="F6114"/>
  <c r="F6113"/>
  <c r="F6112"/>
  <c r="F6111"/>
  <c r="F6110"/>
  <c r="F6109"/>
  <c r="F6108"/>
  <c r="F6107"/>
  <c r="F6106"/>
  <c r="F6105"/>
  <c r="F6104"/>
  <c r="F6103"/>
  <c r="F6102"/>
  <c r="F6101"/>
  <c r="F6100"/>
  <c r="F6099"/>
  <c r="F6098"/>
  <c r="F6097"/>
  <c r="F6096"/>
  <c r="F6095"/>
  <c r="F6094"/>
  <c r="F6093"/>
  <c r="F6092"/>
  <c r="F6091"/>
  <c r="F6090"/>
  <c r="F6089"/>
  <c r="F6088"/>
  <c r="F6087"/>
  <c r="F6086"/>
  <c r="F6085"/>
  <c r="F6084"/>
  <c r="F6083"/>
  <c r="F6082"/>
  <c r="F6081"/>
  <c r="F6080"/>
  <c r="F6079"/>
  <c r="F6078"/>
  <c r="F6077"/>
  <c r="F6076"/>
  <c r="F6075"/>
  <c r="F6074"/>
  <c r="F6073"/>
  <c r="F6072"/>
  <c r="F6071"/>
  <c r="F6070"/>
  <c r="F6069"/>
  <c r="F6068"/>
  <c r="F6067"/>
  <c r="F6066"/>
  <c r="F6065"/>
  <c r="F6064"/>
  <c r="F6063"/>
  <c r="F6062"/>
  <c r="F6061"/>
  <c r="F6060"/>
  <c r="F6059"/>
  <c r="F6058"/>
  <c r="F6057"/>
  <c r="F6056"/>
  <c r="F6055"/>
  <c r="F6054"/>
  <c r="F6053"/>
  <c r="F6052"/>
  <c r="F6051"/>
  <c r="F6050"/>
  <c r="F6049"/>
  <c r="F6048"/>
  <c r="F6047"/>
  <c r="F6046"/>
  <c r="F6045"/>
  <c r="F6044"/>
  <c r="F6043"/>
  <c r="F6042"/>
  <c r="F6041"/>
  <c r="F6040"/>
  <c r="F6039"/>
  <c r="F6038"/>
  <c r="F6037"/>
  <c r="F6036"/>
  <c r="F6035"/>
  <c r="F6034"/>
  <c r="F6033"/>
  <c r="F6032"/>
  <c r="F6031"/>
  <c r="F6030"/>
  <c r="F6029"/>
  <c r="F6028"/>
  <c r="F6027"/>
  <c r="F6026"/>
  <c r="F6025"/>
  <c r="F6024"/>
  <c r="F6023"/>
  <c r="F6022"/>
  <c r="F6021"/>
  <c r="F6020"/>
  <c r="F6019"/>
  <c r="F6018"/>
  <c r="F6017"/>
  <c r="F6016"/>
  <c r="F6015"/>
  <c r="F6014"/>
  <c r="F6013"/>
  <c r="F6012"/>
  <c r="F6011"/>
  <c r="F6010"/>
  <c r="F6009"/>
  <c r="F6008"/>
  <c r="F6007"/>
  <c r="F6006"/>
  <c r="F6005"/>
  <c r="F6004"/>
  <c r="F6003"/>
  <c r="F6002"/>
  <c r="F6001"/>
  <c r="F6000"/>
  <c r="F5999"/>
  <c r="F5998"/>
  <c r="F5997"/>
  <c r="F5996"/>
  <c r="F5995"/>
  <c r="F5994"/>
  <c r="F5993"/>
  <c r="F5992"/>
  <c r="F5991"/>
  <c r="F5990"/>
  <c r="F5989"/>
  <c r="F5988"/>
  <c r="F5987"/>
  <c r="F5986"/>
  <c r="F5985"/>
  <c r="F5984"/>
  <c r="F5983"/>
  <c r="F5982"/>
  <c r="F5981"/>
  <c r="F5980"/>
  <c r="F5979"/>
  <c r="F5978"/>
  <c r="F5977"/>
  <c r="F5976"/>
  <c r="F5975"/>
  <c r="F5974"/>
  <c r="F5973"/>
  <c r="F5972"/>
  <c r="F5971"/>
  <c r="F5970"/>
  <c r="F5969"/>
  <c r="F5968"/>
  <c r="F5967"/>
  <c r="F5966"/>
  <c r="F5965"/>
  <c r="F5964"/>
  <c r="F5963"/>
  <c r="F5962"/>
  <c r="F5961"/>
  <c r="F5960"/>
  <c r="F5959"/>
  <c r="F5958"/>
  <c r="F5957"/>
  <c r="F5956"/>
  <c r="F5955"/>
  <c r="F5954"/>
  <c r="F5953"/>
  <c r="F5952"/>
  <c r="F5951"/>
  <c r="F5950"/>
  <c r="F5949"/>
  <c r="F5948"/>
  <c r="F5947"/>
  <c r="F5946"/>
  <c r="F5945"/>
  <c r="F5944"/>
  <c r="F5943"/>
  <c r="F5942"/>
  <c r="F5941"/>
  <c r="F5940"/>
  <c r="F5939"/>
  <c r="F5938"/>
  <c r="F5937"/>
  <c r="F5936"/>
  <c r="F5935"/>
  <c r="F5934"/>
  <c r="F5933"/>
  <c r="F5932"/>
  <c r="F5931"/>
  <c r="F5930"/>
  <c r="F5929"/>
  <c r="F5928"/>
  <c r="F5927"/>
  <c r="F5926"/>
  <c r="F5925"/>
  <c r="F5924"/>
  <c r="F5923"/>
  <c r="F5922"/>
  <c r="F5921"/>
  <c r="F5920"/>
  <c r="F5919"/>
  <c r="F5918"/>
  <c r="F5917"/>
  <c r="F5916"/>
  <c r="F5915"/>
  <c r="F5914"/>
  <c r="F5913"/>
  <c r="F5912"/>
  <c r="F5911"/>
  <c r="F5910"/>
  <c r="F5909"/>
  <c r="F5908"/>
  <c r="F5907"/>
  <c r="F5906"/>
  <c r="F5905"/>
  <c r="F5904"/>
  <c r="F5903"/>
  <c r="F5902"/>
  <c r="F5901"/>
  <c r="F5900"/>
  <c r="F5899"/>
  <c r="F5898"/>
  <c r="F5897"/>
  <c r="F5896"/>
  <c r="F5895"/>
  <c r="F5894"/>
  <c r="F5893"/>
  <c r="F5892"/>
  <c r="F5891"/>
  <c r="F5890"/>
  <c r="F5889"/>
  <c r="F5888"/>
  <c r="F5887"/>
  <c r="F5886"/>
  <c r="F5885"/>
  <c r="F5884"/>
  <c r="F5883"/>
  <c r="F5882"/>
  <c r="F5881"/>
  <c r="F5880"/>
  <c r="F5879"/>
  <c r="F5878"/>
  <c r="F5877"/>
  <c r="F5876"/>
  <c r="F5875"/>
  <c r="F5874"/>
  <c r="F5873"/>
  <c r="F5872"/>
  <c r="F5871"/>
  <c r="F5870"/>
  <c r="F5869"/>
  <c r="F5868"/>
  <c r="F5867"/>
  <c r="F5866"/>
  <c r="F5865"/>
  <c r="F5864"/>
  <c r="F5863"/>
  <c r="F5862"/>
  <c r="F5861"/>
  <c r="F5860"/>
  <c r="F5858"/>
  <c r="F5857"/>
  <c r="F5856"/>
  <c r="F5855"/>
  <c r="F5854"/>
  <c r="F5853"/>
  <c r="F5852"/>
  <c r="F5851"/>
  <c r="F5850"/>
  <c r="F5849"/>
  <c r="F5848"/>
  <c r="F5847"/>
  <c r="F5846"/>
  <c r="F5845"/>
  <c r="F5844"/>
  <c r="F5843"/>
  <c r="F5842"/>
  <c r="F5841"/>
  <c r="F5840"/>
  <c r="F5839"/>
  <c r="F5838"/>
  <c r="F5837"/>
  <c r="F5836"/>
  <c r="F5835"/>
  <c r="F5834"/>
  <c r="F5833"/>
  <c r="F5832"/>
  <c r="F5831"/>
  <c r="F5830"/>
  <c r="F5829"/>
  <c r="F5828"/>
  <c r="F5827"/>
  <c r="F5826"/>
  <c r="F5825"/>
  <c r="F5824"/>
  <c r="F5823"/>
  <c r="F5822"/>
  <c r="F5821"/>
  <c r="F5820"/>
  <c r="F5819"/>
  <c r="F5818"/>
  <c r="F5817"/>
  <c r="F5816"/>
  <c r="F5815"/>
  <c r="F5814"/>
  <c r="F5813"/>
  <c r="F5812"/>
  <c r="F5811"/>
  <c r="F5810"/>
  <c r="F5809"/>
  <c r="F5808"/>
  <c r="F5807"/>
  <c r="F5806"/>
  <c r="F5805"/>
  <c r="F5804"/>
  <c r="F5803"/>
  <c r="F5802"/>
  <c r="F5801"/>
  <c r="F5800"/>
  <c r="F5799"/>
  <c r="F5798"/>
  <c r="F5797"/>
  <c r="F5796"/>
  <c r="F5795"/>
  <c r="F5794"/>
  <c r="F5793"/>
  <c r="F5792"/>
  <c r="F5791"/>
  <c r="F5790"/>
  <c r="F5789"/>
  <c r="F5788"/>
  <c r="F5787"/>
  <c r="F5786"/>
  <c r="F5785"/>
  <c r="F5784"/>
  <c r="F5783"/>
  <c r="F5782"/>
  <c r="F5781"/>
  <c r="F5780"/>
  <c r="F5779"/>
  <c r="F5778"/>
  <c r="F5777"/>
  <c r="F5776"/>
  <c r="F5775"/>
  <c r="F5774"/>
  <c r="F5773"/>
  <c r="F5772"/>
  <c r="F5771"/>
  <c r="F5770"/>
  <c r="F5769"/>
  <c r="F5768"/>
  <c r="F5767"/>
  <c r="F5766"/>
  <c r="F5765"/>
  <c r="F5764"/>
  <c r="F5763"/>
  <c r="F5762"/>
  <c r="F5761"/>
  <c r="F5760"/>
  <c r="F5759"/>
  <c r="F5758"/>
  <c r="F5757"/>
  <c r="F5756"/>
  <c r="F5755"/>
  <c r="F5754"/>
  <c r="F5753"/>
  <c r="F5752"/>
  <c r="F5751"/>
  <c r="F5750"/>
  <c r="F5749"/>
  <c r="F5748"/>
  <c r="F5747"/>
  <c r="F5746"/>
  <c r="F5745"/>
  <c r="F5744"/>
  <c r="F5743"/>
  <c r="F5742"/>
  <c r="F5741"/>
  <c r="F5740"/>
  <c r="F5739"/>
  <c r="F5738"/>
  <c r="F5737"/>
  <c r="F5736"/>
  <c r="F5735"/>
  <c r="F5734"/>
  <c r="F5733"/>
  <c r="F5732"/>
  <c r="F5731"/>
  <c r="F5730"/>
  <c r="F5729"/>
  <c r="F5728"/>
  <c r="F5727"/>
  <c r="F5726"/>
  <c r="F5725"/>
  <c r="F5724"/>
  <c r="F5723"/>
  <c r="F5722"/>
  <c r="F5721"/>
  <c r="F5720"/>
  <c r="F5719"/>
  <c r="F5718"/>
  <c r="F5717"/>
  <c r="F5716"/>
  <c r="F5715"/>
  <c r="F5714"/>
  <c r="F5713"/>
  <c r="F5712"/>
  <c r="F5711"/>
  <c r="F5710"/>
  <c r="F5709"/>
  <c r="F5708"/>
  <c r="F5707"/>
  <c r="F5706"/>
  <c r="F5705"/>
  <c r="F5704"/>
  <c r="F5703"/>
  <c r="F5702"/>
  <c r="F5701"/>
  <c r="F5700"/>
  <c r="F5699"/>
  <c r="F5698"/>
  <c r="F5697"/>
  <c r="F5696"/>
  <c r="F5695"/>
  <c r="F5694"/>
  <c r="F5693"/>
  <c r="F5692"/>
  <c r="F5691"/>
  <c r="F5690"/>
  <c r="F5689"/>
  <c r="F5688"/>
  <c r="F5687"/>
  <c r="F5686"/>
  <c r="F5685"/>
  <c r="F5684"/>
  <c r="F5683"/>
  <c r="F5682"/>
  <c r="F5681"/>
  <c r="F5680"/>
  <c r="F5679"/>
  <c r="F5678"/>
  <c r="F5677"/>
  <c r="F5676"/>
  <c r="F5675"/>
  <c r="F5674"/>
  <c r="F5673"/>
  <c r="F5672"/>
  <c r="F5671"/>
  <c r="F5670"/>
  <c r="F5669"/>
  <c r="F5668"/>
  <c r="F5667"/>
  <c r="F5666"/>
  <c r="F5665"/>
  <c r="F5664"/>
  <c r="F5663"/>
  <c r="F5662"/>
  <c r="F5661"/>
  <c r="F5660"/>
  <c r="F5659"/>
  <c r="F5658"/>
  <c r="F5657"/>
  <c r="F5656"/>
  <c r="F5655"/>
  <c r="F5654"/>
  <c r="F5653"/>
  <c r="F5652"/>
  <c r="F5651"/>
  <c r="F5650"/>
  <c r="F5649"/>
  <c r="F5648"/>
  <c r="F5647"/>
  <c r="F5646"/>
  <c r="F5645"/>
  <c r="F5644"/>
  <c r="F5643"/>
  <c r="F5642"/>
  <c r="F5641"/>
  <c r="F5640"/>
  <c r="F5639"/>
  <c r="F5638"/>
  <c r="F5637"/>
  <c r="F5636"/>
  <c r="F5635"/>
  <c r="F5634"/>
  <c r="F5633"/>
  <c r="F5632"/>
  <c r="F5631"/>
  <c r="F5630"/>
  <c r="F5629"/>
  <c r="F5628"/>
  <c r="F5627"/>
  <c r="F5626"/>
  <c r="F5625"/>
  <c r="F5624"/>
  <c r="F5623"/>
  <c r="F5622"/>
  <c r="F5621"/>
  <c r="F5620"/>
  <c r="F5619"/>
  <c r="F5618"/>
  <c r="F5617"/>
  <c r="F5616"/>
  <c r="F5615"/>
  <c r="F5614"/>
  <c r="F5613"/>
  <c r="F5612"/>
  <c r="F5611"/>
  <c r="F5610"/>
  <c r="F5609"/>
  <c r="F5608"/>
  <c r="F5607"/>
  <c r="F5606"/>
  <c r="F5605"/>
  <c r="F5604"/>
  <c r="F5603"/>
  <c r="F5602"/>
  <c r="F5601"/>
  <c r="F5600"/>
  <c r="F5599"/>
  <c r="F5598"/>
  <c r="F5597"/>
  <c r="F5596"/>
  <c r="F5595"/>
  <c r="F5594"/>
  <c r="F5593"/>
  <c r="F5592"/>
  <c r="F5591"/>
  <c r="F5590"/>
  <c r="F5589"/>
  <c r="F5588"/>
  <c r="F5587"/>
  <c r="F5586"/>
  <c r="F5585"/>
  <c r="F5584"/>
  <c r="F5583"/>
  <c r="F5582"/>
  <c r="F5581"/>
  <c r="F5580"/>
  <c r="F5579"/>
  <c r="F5578"/>
  <c r="F5577"/>
  <c r="F5576"/>
  <c r="F5575"/>
  <c r="F5574"/>
  <c r="F5573"/>
  <c r="F5572"/>
  <c r="F5571"/>
  <c r="F5570"/>
  <c r="F5569"/>
  <c r="F5568"/>
  <c r="F5567"/>
  <c r="F5566"/>
  <c r="F5565"/>
  <c r="F5564"/>
  <c r="F5563"/>
  <c r="F5562"/>
  <c r="F5561"/>
  <c r="F5560"/>
  <c r="F5559"/>
  <c r="F5558"/>
  <c r="F5557"/>
  <c r="F5556"/>
  <c r="F5555"/>
  <c r="F5554"/>
  <c r="F5553"/>
  <c r="F5552"/>
  <c r="F5551"/>
  <c r="F5550"/>
  <c r="F5549"/>
  <c r="F5548"/>
  <c r="F5547"/>
  <c r="F5546"/>
  <c r="F5545"/>
  <c r="F5544"/>
  <c r="F5543"/>
  <c r="F5542"/>
  <c r="F5541"/>
  <c r="F5540"/>
  <c r="F5539"/>
  <c r="F5538"/>
  <c r="F5537"/>
  <c r="F5536"/>
  <c r="F5535"/>
  <c r="F5534"/>
  <c r="F5533"/>
  <c r="F5532"/>
  <c r="F5531"/>
  <c r="F5530"/>
  <c r="F5529"/>
  <c r="F5528"/>
  <c r="F5527"/>
  <c r="F5526"/>
  <c r="F5525"/>
  <c r="F5524"/>
  <c r="F5523"/>
  <c r="F5522"/>
  <c r="F5521"/>
  <c r="F5520"/>
  <c r="F5519"/>
  <c r="F5518"/>
  <c r="F5517"/>
  <c r="F5516"/>
  <c r="F5515"/>
  <c r="F5514"/>
  <c r="F5513"/>
  <c r="F5512"/>
  <c r="F5511"/>
  <c r="F5510"/>
  <c r="F5509"/>
  <c r="F5508"/>
  <c r="F5507"/>
  <c r="F5506"/>
  <c r="F5505"/>
  <c r="F5504"/>
  <c r="F5503"/>
  <c r="F5502"/>
  <c r="F5501"/>
  <c r="F5500"/>
  <c r="F5499"/>
  <c r="F5498"/>
  <c r="F5497"/>
  <c r="F5496"/>
  <c r="F5495"/>
  <c r="F5494"/>
  <c r="F5493"/>
  <c r="F5492"/>
  <c r="F5491"/>
  <c r="F5490"/>
  <c r="F5489"/>
  <c r="F5488"/>
  <c r="F5487"/>
  <c r="F5486"/>
  <c r="F5485"/>
  <c r="F5484"/>
  <c r="F5483"/>
  <c r="F5482"/>
  <c r="F5481"/>
  <c r="F5480"/>
  <c r="F5479"/>
  <c r="F5478"/>
  <c r="F5477"/>
  <c r="F5476"/>
  <c r="F5475"/>
  <c r="F5474"/>
  <c r="F5473"/>
  <c r="F5472"/>
  <c r="F5471"/>
  <c r="F5470"/>
  <c r="F5469"/>
  <c r="F5468"/>
  <c r="F5467"/>
  <c r="F5466"/>
  <c r="F5465"/>
  <c r="F5464"/>
  <c r="F5463"/>
  <c r="F5462"/>
  <c r="F5461"/>
  <c r="F5460"/>
  <c r="F5459"/>
  <c r="F5458"/>
  <c r="F5457"/>
  <c r="F5456"/>
  <c r="F5455"/>
  <c r="F5454"/>
  <c r="F5453"/>
  <c r="F5452"/>
  <c r="F5451"/>
  <c r="F5450"/>
  <c r="F5449"/>
  <c r="F5448"/>
  <c r="F5447"/>
  <c r="F5446"/>
  <c r="F5445"/>
  <c r="F5444"/>
  <c r="F5443"/>
  <c r="F5442"/>
  <c r="F5441"/>
  <c r="F5440"/>
  <c r="F5439"/>
  <c r="F5438"/>
  <c r="F5437"/>
  <c r="F5436"/>
  <c r="F5435"/>
  <c r="F5434"/>
  <c r="F5433"/>
  <c r="F5432"/>
  <c r="F5431"/>
  <c r="F5430"/>
  <c r="F5429"/>
  <c r="F5428"/>
  <c r="F5427"/>
  <c r="F5426"/>
  <c r="F5425"/>
  <c r="F5424"/>
  <c r="F5423"/>
  <c r="F5422"/>
  <c r="F5421"/>
  <c r="F5420"/>
  <c r="F5419"/>
  <c r="F5418"/>
  <c r="F5417"/>
  <c r="F5416"/>
  <c r="F5415"/>
  <c r="F5414"/>
  <c r="F5413"/>
  <c r="F5412"/>
  <c r="F5411"/>
  <c r="F5410"/>
  <c r="F5409"/>
  <c r="F5408"/>
  <c r="F5407"/>
  <c r="F5406"/>
  <c r="F5405"/>
  <c r="F5404"/>
  <c r="F5403"/>
  <c r="F5402"/>
  <c r="F5401"/>
  <c r="F5400"/>
  <c r="F5399"/>
  <c r="F5398"/>
  <c r="F5397"/>
  <c r="F5396"/>
  <c r="F5395"/>
  <c r="F5394"/>
  <c r="F5393"/>
  <c r="F5392"/>
  <c r="F5391"/>
  <c r="F5390"/>
  <c r="F5389"/>
  <c r="F5388"/>
  <c r="F5387"/>
  <c r="F5386"/>
  <c r="F5385"/>
  <c r="F5384"/>
  <c r="F5383"/>
  <c r="F5382"/>
  <c r="F5381"/>
  <c r="F5380"/>
  <c r="F5379"/>
  <c r="F5378"/>
  <c r="F5377"/>
  <c r="F5376"/>
  <c r="F5375"/>
  <c r="F5374"/>
  <c r="F5373"/>
  <c r="F5372"/>
  <c r="F5371"/>
  <c r="F5370"/>
  <c r="F5369"/>
  <c r="F5368"/>
  <c r="F5367"/>
  <c r="F5366"/>
  <c r="F5365"/>
  <c r="F5364"/>
  <c r="F5363"/>
  <c r="F5362"/>
  <c r="F5361"/>
  <c r="F5360"/>
  <c r="F5359"/>
  <c r="F5358"/>
  <c r="F5357"/>
  <c r="F5356"/>
  <c r="F5355"/>
  <c r="F5354"/>
  <c r="F5353"/>
  <c r="F5352"/>
  <c r="F5351"/>
  <c r="F5350"/>
  <c r="F5349"/>
  <c r="F5348"/>
  <c r="F5347"/>
  <c r="F5346"/>
  <c r="F5345"/>
  <c r="F5344"/>
  <c r="F5343"/>
  <c r="F5342"/>
  <c r="F5341"/>
  <c r="F5340"/>
  <c r="F5339"/>
  <c r="F5338"/>
  <c r="F5337"/>
  <c r="F5336"/>
  <c r="F5335"/>
  <c r="F5334"/>
  <c r="F5333"/>
  <c r="F5332"/>
  <c r="F5331"/>
  <c r="F5330"/>
  <c r="F5329"/>
  <c r="F5328"/>
  <c r="F5327"/>
  <c r="F5326"/>
  <c r="F5325"/>
  <c r="F5324"/>
  <c r="F5323"/>
  <c r="F5322"/>
  <c r="F5321"/>
  <c r="F5320"/>
  <c r="F5319"/>
  <c r="F5318"/>
  <c r="F5317"/>
  <c r="F5316"/>
  <c r="F5315"/>
  <c r="F5314"/>
  <c r="F5313"/>
  <c r="F5312"/>
  <c r="F5311"/>
  <c r="F5310"/>
  <c r="F5309"/>
  <c r="F5308"/>
  <c r="F5307"/>
  <c r="F5306"/>
  <c r="F5305"/>
  <c r="F5304"/>
  <c r="F5303"/>
  <c r="F5302"/>
  <c r="F5301"/>
  <c r="F5300"/>
  <c r="F5299"/>
  <c r="F5298"/>
  <c r="F5297"/>
  <c r="F5296"/>
  <c r="F5295"/>
  <c r="F5294"/>
  <c r="F5293"/>
  <c r="F5292"/>
  <c r="F5291"/>
  <c r="F5290"/>
  <c r="F5289"/>
  <c r="F5288"/>
  <c r="F5287"/>
  <c r="F5286"/>
  <c r="F5285"/>
  <c r="F5284"/>
  <c r="F5283"/>
  <c r="F5282"/>
  <c r="F5281"/>
  <c r="F5280"/>
  <c r="F5279"/>
  <c r="F5278"/>
  <c r="F5277"/>
  <c r="F5276"/>
  <c r="F5275"/>
  <c r="F5274"/>
  <c r="F5273"/>
  <c r="F5272"/>
  <c r="F5271"/>
  <c r="F5270"/>
  <c r="F5269"/>
  <c r="F5268"/>
  <c r="F5267"/>
  <c r="F5266"/>
  <c r="F5265"/>
  <c r="F5264"/>
  <c r="F5263"/>
  <c r="F5262"/>
  <c r="F5261"/>
  <c r="F5260"/>
  <c r="F5259"/>
  <c r="F5258"/>
  <c r="F5257"/>
  <c r="F5256"/>
  <c r="F5255"/>
  <c r="F5254"/>
  <c r="F5253"/>
  <c r="F5252"/>
  <c r="F5251"/>
  <c r="F5250"/>
  <c r="F5249"/>
  <c r="F5248"/>
  <c r="F5247"/>
  <c r="F5246"/>
  <c r="F5245"/>
  <c r="F5244"/>
  <c r="F5243"/>
  <c r="F5242"/>
  <c r="F5241"/>
  <c r="F5240"/>
  <c r="F5239"/>
  <c r="F5238"/>
  <c r="F5237"/>
  <c r="F5236"/>
  <c r="F5235"/>
  <c r="F5234"/>
  <c r="F5233"/>
  <c r="F5232"/>
  <c r="F5231"/>
  <c r="F5230"/>
  <c r="F5229"/>
  <c r="F5228"/>
  <c r="F5227"/>
  <c r="F5226"/>
  <c r="F5225"/>
  <c r="F5224"/>
  <c r="F5223"/>
  <c r="F5222"/>
  <c r="F5221"/>
  <c r="F5220"/>
  <c r="F5219"/>
  <c r="F5218"/>
  <c r="F5217"/>
  <c r="F5216"/>
  <c r="F5215"/>
  <c r="F5214"/>
  <c r="F5213"/>
  <c r="F5212"/>
  <c r="F5211"/>
  <c r="F5210"/>
  <c r="F5209"/>
  <c r="F5208"/>
  <c r="F5207"/>
  <c r="F5206"/>
  <c r="F5205"/>
  <c r="F5204"/>
  <c r="F5203"/>
  <c r="F5202"/>
  <c r="F5201"/>
  <c r="F5200"/>
  <c r="F5199"/>
  <c r="F5198"/>
  <c r="F5197"/>
  <c r="F5196"/>
  <c r="F5195"/>
  <c r="F5194"/>
  <c r="F5193"/>
  <c r="F5192"/>
  <c r="F5191"/>
  <c r="F5190"/>
  <c r="F5189"/>
  <c r="F5188"/>
  <c r="F5187"/>
  <c r="F5186"/>
  <c r="F5185"/>
  <c r="F5184"/>
  <c r="F5183"/>
  <c r="F5182"/>
  <c r="F5181"/>
  <c r="F5180"/>
  <c r="F5179"/>
  <c r="F5178"/>
  <c r="F5177"/>
  <c r="F5176"/>
  <c r="F5175"/>
  <c r="F5174"/>
  <c r="F5173"/>
  <c r="F5172"/>
  <c r="F5171"/>
  <c r="F5170"/>
  <c r="F5169"/>
  <c r="F5168"/>
  <c r="F5167"/>
  <c r="F5166"/>
  <c r="F5165"/>
  <c r="F5164"/>
  <c r="F5163"/>
  <c r="F5162"/>
  <c r="F5161"/>
  <c r="F5160"/>
  <c r="F5159"/>
  <c r="F5158"/>
  <c r="F5157"/>
  <c r="F5156"/>
  <c r="F5155"/>
  <c r="F5154"/>
  <c r="F5153"/>
  <c r="F5152"/>
  <c r="F5151"/>
  <c r="F5150"/>
  <c r="F5149"/>
  <c r="F5148"/>
  <c r="F5147"/>
  <c r="F5146"/>
  <c r="F5145"/>
  <c r="F5144"/>
  <c r="F5143"/>
  <c r="F5142"/>
  <c r="F5141"/>
  <c r="F5140"/>
  <c r="F5139"/>
  <c r="F5138"/>
  <c r="F5137"/>
  <c r="F5136"/>
  <c r="F5135"/>
  <c r="F5134"/>
  <c r="F5133"/>
  <c r="F5132"/>
  <c r="F5131"/>
  <c r="F5130"/>
  <c r="F5129"/>
  <c r="F5128"/>
  <c r="F5127"/>
  <c r="F5126"/>
  <c r="F5125"/>
  <c r="F5124"/>
  <c r="F5123"/>
  <c r="F5122"/>
  <c r="F5121"/>
  <c r="F5120"/>
  <c r="F5119"/>
  <c r="F5118"/>
  <c r="F5117"/>
  <c r="F5116"/>
  <c r="F5114"/>
  <c r="F5113"/>
  <c r="F5112"/>
  <c r="F5111"/>
  <c r="F5110"/>
  <c r="F5109"/>
  <c r="F5108"/>
  <c r="F5107"/>
  <c r="F5106"/>
  <c r="F5105"/>
  <c r="F5104"/>
  <c r="F5103"/>
  <c r="F5102"/>
  <c r="F5101"/>
  <c r="F5100"/>
  <c r="F5099"/>
  <c r="F5098"/>
  <c r="F5097"/>
  <c r="F5096"/>
  <c r="F5095"/>
  <c r="F5094"/>
  <c r="F5093"/>
  <c r="F5092"/>
  <c r="F5091"/>
  <c r="F5090"/>
  <c r="F5089"/>
  <c r="F5088"/>
  <c r="F5087"/>
  <c r="F5086"/>
  <c r="F5085"/>
  <c r="F5084"/>
  <c r="F5083"/>
  <c r="F5082"/>
  <c r="F5081"/>
  <c r="F5080"/>
  <c r="F5079"/>
  <c r="F5078"/>
  <c r="F5077"/>
  <c r="F5076"/>
  <c r="F5075"/>
  <c r="F5074"/>
  <c r="F5073"/>
  <c r="F5072"/>
  <c r="F5071"/>
  <c r="F5070"/>
  <c r="F5069"/>
  <c r="F5068"/>
  <c r="F5067"/>
  <c r="F5066"/>
  <c r="F5065"/>
  <c r="F5064"/>
  <c r="F5063"/>
  <c r="F5062"/>
  <c r="F5061"/>
  <c r="F5060"/>
  <c r="F5059"/>
  <c r="F5058"/>
  <c r="F5057"/>
  <c r="F5056"/>
  <c r="F5055"/>
  <c r="F5054"/>
  <c r="F5053"/>
  <c r="F5052"/>
  <c r="F5051"/>
  <c r="F5050"/>
  <c r="F5049"/>
  <c r="F5048"/>
  <c r="F5047"/>
  <c r="F5046"/>
  <c r="F5045"/>
  <c r="F5044"/>
  <c r="F5043"/>
  <c r="F5042"/>
  <c r="F5041"/>
  <c r="F5040"/>
  <c r="F5039"/>
  <c r="F5038"/>
  <c r="F5037"/>
  <c r="F5036"/>
  <c r="F5035"/>
  <c r="F5034"/>
  <c r="F5033"/>
  <c r="F5032"/>
  <c r="F5031"/>
  <c r="F5030"/>
  <c r="F5029"/>
  <c r="F5028"/>
  <c r="F5027"/>
  <c r="F5026"/>
  <c r="F5025"/>
  <c r="F5024"/>
  <c r="F5023"/>
  <c r="F5022"/>
  <c r="F5021"/>
  <c r="F5020"/>
  <c r="F5019"/>
  <c r="F5018"/>
  <c r="F5017"/>
  <c r="F5016"/>
  <c r="F5015"/>
  <c r="F5014"/>
  <c r="F5013"/>
  <c r="F5012"/>
  <c r="F5011"/>
  <c r="F5010"/>
  <c r="F5009"/>
  <c r="F5008"/>
  <c r="F5007"/>
  <c r="F5006"/>
  <c r="F5005"/>
  <c r="F5004"/>
  <c r="F5003"/>
  <c r="F5002"/>
  <c r="F5001"/>
  <c r="F5000"/>
  <c r="F4999"/>
  <c r="F4998"/>
  <c r="F4997"/>
  <c r="F4996"/>
  <c r="F4995"/>
  <c r="F4994"/>
  <c r="F4993"/>
  <c r="F4992"/>
  <c r="F4991"/>
  <c r="F4990"/>
  <c r="F4989"/>
  <c r="F4988"/>
  <c r="F4987"/>
  <c r="F4986"/>
  <c r="F4985"/>
  <c r="F4984"/>
  <c r="F4983"/>
  <c r="F4982"/>
  <c r="F4981"/>
  <c r="F4980"/>
  <c r="F4979"/>
  <c r="F4978"/>
  <c r="F4977"/>
  <c r="F4976"/>
  <c r="F4975"/>
  <c r="F4974"/>
  <c r="F4973"/>
  <c r="F4972"/>
  <c r="F4971"/>
  <c r="F4970"/>
  <c r="F4969"/>
  <c r="F4968"/>
  <c r="F4967"/>
  <c r="F4966"/>
  <c r="F4965"/>
  <c r="F4964"/>
  <c r="F4963"/>
  <c r="F4962"/>
  <c r="F4961"/>
  <c r="F4960"/>
  <c r="F4959"/>
  <c r="F4958"/>
  <c r="F4957"/>
  <c r="F4956"/>
  <c r="F4955"/>
  <c r="F4954"/>
  <c r="F4953"/>
  <c r="F4952"/>
  <c r="F4951"/>
  <c r="F4950"/>
  <c r="F4949"/>
  <c r="F4948"/>
  <c r="F4947"/>
  <c r="F4946"/>
  <c r="F4945"/>
  <c r="F4944"/>
  <c r="F4943"/>
  <c r="F4942"/>
  <c r="F4941"/>
  <c r="F4940"/>
  <c r="F4939"/>
  <c r="F4938"/>
  <c r="F4937"/>
  <c r="F4936"/>
  <c r="F4935"/>
  <c r="F4934"/>
  <c r="F4933"/>
  <c r="F4932"/>
  <c r="F4931"/>
  <c r="F4930"/>
  <c r="F4929"/>
  <c r="F4928"/>
  <c r="F4927"/>
  <c r="F4926"/>
  <c r="F4925"/>
  <c r="F4924"/>
  <c r="F4923"/>
  <c r="F4922"/>
  <c r="F4921"/>
  <c r="F4920"/>
  <c r="F4919"/>
  <c r="F4918"/>
  <c r="F4917"/>
  <c r="F4916"/>
  <c r="F4915"/>
  <c r="F4914"/>
  <c r="F4913"/>
  <c r="F4912"/>
  <c r="F4911"/>
  <c r="F4910"/>
  <c r="F4909"/>
  <c r="F4908"/>
  <c r="F4907"/>
  <c r="F4906"/>
  <c r="F4905"/>
  <c r="F4904"/>
  <c r="F4903"/>
  <c r="F4902"/>
  <c r="F4901"/>
  <c r="F4900"/>
  <c r="F4899"/>
  <c r="F4898"/>
  <c r="F4897"/>
  <c r="F4896"/>
  <c r="F4895"/>
  <c r="F4894"/>
  <c r="F4893"/>
  <c r="F4892"/>
  <c r="F4891"/>
  <c r="F4890"/>
  <c r="F4889"/>
  <c r="F4888"/>
  <c r="F4887"/>
  <c r="F4886"/>
  <c r="F4885"/>
  <c r="F4884"/>
  <c r="F4883"/>
  <c r="F4882"/>
  <c r="F4881"/>
  <c r="F4880"/>
  <c r="F4879"/>
  <c r="F4878"/>
  <c r="F4877"/>
  <c r="F4876"/>
  <c r="F4875"/>
  <c r="F4874"/>
  <c r="F4873"/>
  <c r="F4872"/>
  <c r="F4871"/>
  <c r="F4870"/>
  <c r="F4869"/>
  <c r="F4868"/>
  <c r="F4867"/>
  <c r="F4866"/>
  <c r="F4865"/>
  <c r="F4864"/>
  <c r="F4863"/>
  <c r="F4862"/>
  <c r="F4861"/>
  <c r="F4860"/>
  <c r="F4859"/>
  <c r="F4858"/>
  <c r="F4857"/>
  <c r="F4856"/>
  <c r="F4855"/>
  <c r="F4854"/>
  <c r="F4853"/>
  <c r="F4852"/>
  <c r="F4851"/>
  <c r="F4850"/>
  <c r="F4849"/>
  <c r="F4848"/>
  <c r="F4847"/>
  <c r="F4846"/>
  <c r="F4845"/>
  <c r="F4844"/>
  <c r="F4843"/>
  <c r="F4842"/>
  <c r="F4841"/>
  <c r="F4840"/>
  <c r="F4839"/>
  <c r="F4838"/>
  <c r="F4837"/>
  <c r="F4836"/>
  <c r="F4835"/>
  <c r="F4834"/>
  <c r="F4833"/>
  <c r="F4832"/>
  <c r="F4831"/>
  <c r="F4830"/>
  <c r="F4829"/>
  <c r="F4828"/>
  <c r="F4827"/>
  <c r="F4826"/>
  <c r="F4825"/>
  <c r="F4824"/>
  <c r="F4823"/>
  <c r="F4822"/>
  <c r="F4821"/>
  <c r="F4820"/>
  <c r="F4819"/>
  <c r="F4818"/>
  <c r="F4817"/>
  <c r="F4816"/>
  <c r="F4815"/>
  <c r="F4814"/>
  <c r="F4813"/>
  <c r="F4812"/>
  <c r="F4811"/>
  <c r="F4810"/>
  <c r="F4809"/>
  <c r="F4808"/>
  <c r="F4807"/>
  <c r="F4806"/>
  <c r="F4805"/>
  <c r="F4804"/>
  <c r="F4803"/>
  <c r="F4802"/>
  <c r="F4801"/>
  <c r="F4800"/>
  <c r="F4799"/>
  <c r="F4798"/>
  <c r="F4797"/>
  <c r="F4796"/>
  <c r="F4795"/>
  <c r="F4794"/>
  <c r="F4793"/>
  <c r="F4792"/>
  <c r="F4791"/>
  <c r="F4790"/>
  <c r="F4789"/>
  <c r="F4788"/>
  <c r="F4787"/>
  <c r="F4786"/>
  <c r="F4785"/>
  <c r="F4784"/>
  <c r="F4783"/>
  <c r="F4782"/>
  <c r="F4781"/>
  <c r="F4780"/>
  <c r="F4779"/>
  <c r="F4778"/>
  <c r="F4777"/>
  <c r="F4776"/>
  <c r="F4775"/>
  <c r="F4774"/>
  <c r="F4773"/>
  <c r="F4772"/>
  <c r="F4771"/>
  <c r="F4770"/>
  <c r="F4769"/>
  <c r="F4768"/>
  <c r="F4767"/>
  <c r="F4766"/>
  <c r="F4765"/>
  <c r="F4764"/>
  <c r="F4763"/>
  <c r="F4762"/>
  <c r="F4761"/>
  <c r="F4760"/>
  <c r="F4759"/>
  <c r="F4758"/>
  <c r="F4757"/>
  <c r="F4756"/>
  <c r="F4755"/>
  <c r="F4754"/>
  <c r="F4753"/>
  <c r="F4752"/>
  <c r="F4751"/>
  <c r="F4750"/>
  <c r="F4749"/>
  <c r="F4748"/>
  <c r="F4747"/>
  <c r="F4746"/>
  <c r="F4745"/>
  <c r="F4744"/>
  <c r="F4743"/>
  <c r="F4742"/>
  <c r="F4741"/>
  <c r="F4740"/>
  <c r="F4739"/>
  <c r="F4738"/>
  <c r="F4737"/>
  <c r="F4736"/>
  <c r="F4735"/>
  <c r="F4734"/>
  <c r="F4733"/>
  <c r="F4732"/>
  <c r="F4731"/>
  <c r="F4730"/>
  <c r="F4729"/>
  <c r="F4728"/>
  <c r="F4727"/>
  <c r="F4726"/>
  <c r="F4725"/>
  <c r="F4724"/>
  <c r="F4723"/>
  <c r="F4722"/>
  <c r="F4721"/>
  <c r="F4720"/>
  <c r="F4719"/>
  <c r="F4718"/>
  <c r="F4717"/>
  <c r="F4716"/>
  <c r="F4715"/>
  <c r="F4714"/>
  <c r="F4713"/>
  <c r="F4712"/>
  <c r="F4711"/>
  <c r="F4710"/>
  <c r="F4709"/>
  <c r="F4708"/>
  <c r="F4707"/>
  <c r="F4706"/>
  <c r="F4705"/>
  <c r="F4704"/>
  <c r="F4703"/>
  <c r="F4702"/>
  <c r="F4701"/>
  <c r="F4700"/>
  <c r="F4699"/>
  <c r="F4698"/>
  <c r="F4697"/>
  <c r="F4696"/>
  <c r="F4695"/>
  <c r="F4694"/>
  <c r="F4693"/>
  <c r="F4692"/>
  <c r="F4691"/>
  <c r="F4690"/>
  <c r="F4689"/>
  <c r="F4688"/>
  <c r="F4687"/>
  <c r="F4686"/>
  <c r="F4685"/>
  <c r="F4684"/>
  <c r="F4683"/>
  <c r="F4682"/>
  <c r="F4681"/>
  <c r="F4680"/>
  <c r="F4679"/>
  <c r="F4678"/>
  <c r="F4677"/>
  <c r="F4676"/>
  <c r="F4675"/>
  <c r="F4674"/>
  <c r="F4673"/>
  <c r="F4672"/>
  <c r="F4671"/>
  <c r="F4670"/>
  <c r="F4669"/>
  <c r="F4668"/>
  <c r="F4667"/>
  <c r="F4666"/>
  <c r="F4665"/>
  <c r="F4664"/>
  <c r="F4663"/>
  <c r="F4662"/>
  <c r="F4661"/>
  <c r="F4660"/>
  <c r="F4659"/>
  <c r="F4658"/>
  <c r="F4657"/>
  <c r="F4656"/>
  <c r="F4655"/>
  <c r="F4654"/>
  <c r="F4653"/>
  <c r="F4652"/>
  <c r="F4651"/>
  <c r="F4650"/>
  <c r="F4649"/>
  <c r="F4648"/>
  <c r="F4647"/>
  <c r="F4646"/>
  <c r="F4645"/>
  <c r="F4644"/>
  <c r="F4643"/>
  <c r="F4642"/>
  <c r="F4641"/>
  <c r="F4640"/>
  <c r="F4639"/>
  <c r="F4638"/>
  <c r="F4637"/>
  <c r="F4636"/>
  <c r="F4635"/>
  <c r="F4634"/>
  <c r="F4633"/>
  <c r="F4632"/>
  <c r="F4631"/>
  <c r="F4630"/>
  <c r="F4629"/>
  <c r="F4628"/>
  <c r="F4627"/>
  <c r="F4626"/>
  <c r="F4625"/>
  <c r="F4624"/>
  <c r="F4623"/>
  <c r="F4622"/>
  <c r="F4621"/>
  <c r="F4620"/>
  <c r="F4619"/>
  <c r="F4618"/>
  <c r="F4617"/>
  <c r="F4616"/>
  <c r="F4615"/>
  <c r="F4614"/>
  <c r="F4613"/>
  <c r="F4612"/>
  <c r="F4611"/>
  <c r="F4610"/>
  <c r="F4609"/>
  <c r="F4608"/>
  <c r="F4607"/>
  <c r="F4606"/>
  <c r="F4605"/>
  <c r="F4604"/>
  <c r="F4603"/>
  <c r="F4602"/>
  <c r="F4601"/>
  <c r="F4600"/>
  <c r="F4599"/>
  <c r="F4598"/>
  <c r="F4597"/>
  <c r="F4596"/>
  <c r="F4595"/>
  <c r="F4594"/>
  <c r="F4593"/>
  <c r="F4592"/>
  <c r="F4591"/>
  <c r="F4590"/>
  <c r="F4589"/>
  <c r="F4588"/>
  <c r="F4587"/>
  <c r="F4586"/>
  <c r="F4585"/>
  <c r="F4584"/>
  <c r="F4583"/>
  <c r="F4582"/>
  <c r="F4581"/>
  <c r="F4580"/>
  <c r="F4579"/>
  <c r="F4578"/>
  <c r="F4577"/>
  <c r="F4576"/>
  <c r="F4575"/>
  <c r="F4574"/>
  <c r="F4573"/>
  <c r="F4572"/>
  <c r="F4571"/>
  <c r="F4570"/>
  <c r="F4569"/>
  <c r="F4568"/>
  <c r="F4567"/>
  <c r="F4566"/>
  <c r="F4565"/>
  <c r="F4564"/>
  <c r="F4563"/>
  <c r="F4562"/>
  <c r="F4561"/>
  <c r="F4560"/>
  <c r="F4559"/>
  <c r="F4558"/>
  <c r="F4557"/>
  <c r="F4556"/>
  <c r="F4555"/>
  <c r="F4554"/>
  <c r="F4553"/>
  <c r="F4552"/>
  <c r="F4551"/>
  <c r="F4550"/>
  <c r="F4549"/>
  <c r="F4548"/>
  <c r="F4547"/>
  <c r="F4546"/>
  <c r="F4545"/>
  <c r="F4544"/>
  <c r="F4543"/>
  <c r="F4542"/>
  <c r="F4541"/>
  <c r="F4540"/>
  <c r="F4539"/>
  <c r="F4538"/>
  <c r="F4537"/>
  <c r="F4536"/>
  <c r="F4535"/>
  <c r="F4534"/>
  <c r="F4533"/>
  <c r="F4532"/>
  <c r="F4531"/>
  <c r="F4530"/>
  <c r="F4529"/>
  <c r="F4528"/>
  <c r="F4527"/>
  <c r="F4526"/>
  <c r="F4525"/>
  <c r="F4524"/>
  <c r="F4523"/>
  <c r="F4522"/>
  <c r="F4521"/>
  <c r="F4520"/>
  <c r="F4519"/>
  <c r="F4518"/>
  <c r="F4517"/>
  <c r="F4516"/>
  <c r="F4515"/>
  <c r="F4514"/>
  <c r="F4513"/>
  <c r="F4512"/>
  <c r="F4511"/>
  <c r="F4510"/>
  <c r="F4509"/>
  <c r="F4508"/>
  <c r="F4507"/>
  <c r="F4506"/>
  <c r="F4505"/>
  <c r="F4504"/>
  <c r="F4503"/>
  <c r="F4502"/>
  <c r="F4501"/>
  <c r="F4500"/>
  <c r="F4499"/>
  <c r="F4498"/>
  <c r="F4497"/>
  <c r="F4496"/>
  <c r="F4495"/>
  <c r="F4494"/>
  <c r="F4493"/>
  <c r="F4492"/>
  <c r="F4491"/>
  <c r="F4490"/>
  <c r="F4489"/>
  <c r="F4488"/>
  <c r="F4487"/>
  <c r="F4486"/>
  <c r="F4485"/>
  <c r="F4484"/>
  <c r="F4483"/>
  <c r="F4482"/>
  <c r="F4481"/>
  <c r="F4480"/>
  <c r="F4479"/>
  <c r="F4478"/>
  <c r="F4477"/>
  <c r="F4476"/>
  <c r="F4475"/>
  <c r="F4474"/>
  <c r="F4473"/>
  <c r="F4472"/>
  <c r="F4471"/>
  <c r="F4470"/>
  <c r="F4469"/>
  <c r="F4468"/>
  <c r="F4467"/>
  <c r="F4466"/>
  <c r="F4465"/>
  <c r="F4464"/>
  <c r="F4463"/>
  <c r="F4462"/>
  <c r="F4461"/>
  <c r="F4460"/>
  <c r="F4459"/>
  <c r="F4458"/>
  <c r="F4457"/>
  <c r="F4456"/>
  <c r="F4455"/>
  <c r="F4454"/>
  <c r="F4453"/>
  <c r="F4452"/>
  <c r="F4451"/>
  <c r="F4450"/>
  <c r="F4449"/>
  <c r="F4448"/>
  <c r="F4447"/>
  <c r="F4446"/>
  <c r="F4445"/>
  <c r="F4444"/>
  <c r="F4443"/>
  <c r="F4442"/>
  <c r="F4441"/>
  <c r="F4440"/>
  <c r="F4439"/>
  <c r="F4438"/>
  <c r="F4437"/>
  <c r="F4436"/>
  <c r="F4435"/>
  <c r="F4434"/>
  <c r="F4433"/>
  <c r="F4432"/>
  <c r="F4431"/>
  <c r="F4430"/>
  <c r="F4429"/>
  <c r="F4428"/>
  <c r="F4427"/>
  <c r="F4426"/>
  <c r="F4425"/>
  <c r="F4424"/>
  <c r="F4423"/>
  <c r="F4422"/>
  <c r="F4421"/>
  <c r="F4420"/>
  <c r="F4419"/>
  <c r="F4418"/>
  <c r="F4417"/>
  <c r="F4416"/>
  <c r="F4415"/>
  <c r="F4414"/>
  <c r="F4413"/>
  <c r="F4412"/>
  <c r="F4411"/>
  <c r="F4410"/>
  <c r="F4409"/>
  <c r="F4408"/>
  <c r="F4407"/>
  <c r="F4406"/>
  <c r="F4405"/>
  <c r="F4404"/>
  <c r="F4403"/>
  <c r="F4402"/>
  <c r="F4401"/>
  <c r="F4400"/>
  <c r="F4399"/>
  <c r="F4398"/>
  <c r="F4397"/>
  <c r="F4396"/>
  <c r="F4395"/>
  <c r="F4394"/>
  <c r="F4393"/>
  <c r="F4392"/>
  <c r="F4391"/>
  <c r="F4390"/>
  <c r="F4389"/>
  <c r="F4388"/>
  <c r="F4387"/>
  <c r="F4386"/>
  <c r="F4385"/>
  <c r="F4384"/>
  <c r="F4383"/>
  <c r="F4382"/>
  <c r="F4381"/>
  <c r="F4380"/>
  <c r="F4379"/>
  <c r="F4378"/>
  <c r="F4377"/>
  <c r="F4376"/>
  <c r="F4375"/>
  <c r="F4374"/>
  <c r="F4373"/>
  <c r="F4372"/>
  <c r="F4370"/>
  <c r="F4369"/>
  <c r="F4368"/>
  <c r="F4367"/>
  <c r="F4366"/>
  <c r="F4365"/>
  <c r="F4364"/>
  <c r="F4363"/>
  <c r="F4362"/>
  <c r="F4361"/>
  <c r="F4360"/>
  <c r="F4359"/>
  <c r="F4358"/>
  <c r="F4357"/>
  <c r="F4356"/>
  <c r="F4355"/>
  <c r="F4354"/>
  <c r="F4353"/>
  <c r="F4352"/>
  <c r="F4351"/>
  <c r="F4350"/>
  <c r="F4349"/>
  <c r="F4348"/>
  <c r="F4347"/>
  <c r="F4346"/>
  <c r="F4345"/>
  <c r="F4344"/>
  <c r="F4343"/>
  <c r="F4342"/>
  <c r="F4341"/>
  <c r="F4340"/>
  <c r="F4339"/>
  <c r="F4338"/>
  <c r="F4337"/>
  <c r="F4336"/>
  <c r="F4335"/>
  <c r="F4334"/>
  <c r="F4333"/>
  <c r="F4332"/>
  <c r="F4331"/>
  <c r="F4330"/>
  <c r="F4329"/>
  <c r="F4328"/>
  <c r="F4327"/>
  <c r="F4326"/>
  <c r="F4325"/>
  <c r="F4324"/>
  <c r="F4323"/>
  <c r="F4322"/>
  <c r="F4321"/>
  <c r="F4320"/>
  <c r="F4319"/>
  <c r="F4318"/>
  <c r="F4317"/>
  <c r="F4316"/>
  <c r="F4315"/>
  <c r="F4314"/>
  <c r="F4313"/>
  <c r="F4312"/>
  <c r="F4311"/>
  <c r="F4310"/>
  <c r="F4309"/>
  <c r="F4308"/>
  <c r="F4307"/>
  <c r="F4306"/>
  <c r="F4305"/>
  <c r="F4304"/>
  <c r="F4303"/>
  <c r="F4302"/>
  <c r="F4301"/>
  <c r="F4300"/>
  <c r="F4299"/>
  <c r="F4298"/>
  <c r="F4297"/>
  <c r="F4296"/>
  <c r="F4295"/>
  <c r="F4294"/>
  <c r="F4293"/>
  <c r="F4292"/>
  <c r="F4291"/>
  <c r="F4290"/>
  <c r="F4289"/>
  <c r="F4288"/>
  <c r="F4287"/>
  <c r="F4286"/>
  <c r="F4285"/>
  <c r="F4284"/>
  <c r="F4283"/>
  <c r="F4282"/>
  <c r="F4281"/>
  <c r="F4280"/>
  <c r="F4279"/>
  <c r="F4278"/>
  <c r="F4277"/>
  <c r="F4276"/>
  <c r="F4275"/>
  <c r="F4274"/>
  <c r="F4273"/>
  <c r="F4272"/>
  <c r="F4271"/>
  <c r="F4270"/>
  <c r="F4269"/>
  <c r="F4268"/>
  <c r="F4267"/>
  <c r="F4266"/>
  <c r="F4265"/>
  <c r="F4264"/>
  <c r="F4263"/>
  <c r="F4262"/>
  <c r="F4261"/>
  <c r="F4260"/>
  <c r="F4259"/>
  <c r="F4258"/>
  <c r="F4257"/>
  <c r="F4256"/>
  <c r="F4255"/>
  <c r="F4254"/>
  <c r="F4253"/>
  <c r="F4252"/>
  <c r="F4251"/>
  <c r="F4250"/>
  <c r="F4249"/>
  <c r="F4248"/>
  <c r="F4247"/>
  <c r="F4246"/>
  <c r="F4245"/>
  <c r="F4244"/>
  <c r="F4243"/>
  <c r="F4242"/>
  <c r="F4241"/>
  <c r="F4240"/>
  <c r="F4239"/>
  <c r="F4238"/>
  <c r="F4237"/>
  <c r="F4236"/>
  <c r="F4235"/>
  <c r="F4234"/>
  <c r="F4233"/>
  <c r="F4232"/>
  <c r="F4231"/>
  <c r="F4230"/>
  <c r="F4229"/>
  <c r="F4228"/>
  <c r="F4227"/>
  <c r="F4226"/>
  <c r="F4225"/>
  <c r="F4224"/>
  <c r="F4223"/>
  <c r="F4222"/>
  <c r="F4221"/>
  <c r="F4220"/>
  <c r="F4219"/>
  <c r="F4218"/>
  <c r="F4217"/>
  <c r="F4216"/>
  <c r="F4215"/>
  <c r="F4214"/>
  <c r="F4213"/>
  <c r="F4212"/>
  <c r="F4211"/>
  <c r="F4210"/>
  <c r="F4209"/>
  <c r="F4208"/>
  <c r="F4207"/>
  <c r="F4206"/>
  <c r="F4205"/>
  <c r="F4204"/>
  <c r="F4203"/>
  <c r="F4202"/>
  <c r="F4201"/>
  <c r="F4200"/>
  <c r="F4199"/>
  <c r="F4198"/>
  <c r="F4197"/>
  <c r="F4196"/>
  <c r="F4195"/>
  <c r="F4194"/>
  <c r="F4193"/>
  <c r="F4192"/>
  <c r="F4191"/>
  <c r="F4190"/>
  <c r="F4189"/>
  <c r="F4188"/>
  <c r="F4187"/>
  <c r="F4186"/>
  <c r="F4185"/>
  <c r="F4184"/>
  <c r="F4183"/>
  <c r="F4182"/>
  <c r="F4181"/>
  <c r="F4180"/>
  <c r="F4179"/>
  <c r="F4178"/>
  <c r="F4177"/>
  <c r="F4176"/>
  <c r="F4175"/>
  <c r="F4174"/>
  <c r="F4173"/>
  <c r="F4172"/>
  <c r="F4171"/>
  <c r="F4170"/>
  <c r="F4169"/>
  <c r="F4168"/>
  <c r="F4167"/>
  <c r="F4166"/>
  <c r="F4165"/>
  <c r="F4164"/>
  <c r="F4163"/>
  <c r="F4162"/>
  <c r="F4161"/>
  <c r="F4160"/>
  <c r="F4159"/>
  <c r="F4158"/>
  <c r="F4157"/>
  <c r="F4156"/>
  <c r="F4155"/>
  <c r="F4154"/>
  <c r="F4153"/>
  <c r="F4152"/>
  <c r="F4151"/>
  <c r="F4150"/>
  <c r="F4149"/>
  <c r="F4148"/>
  <c r="F4147"/>
  <c r="F4146"/>
  <c r="F4145"/>
  <c r="F4144"/>
  <c r="F4143"/>
  <c r="F4142"/>
  <c r="F4141"/>
  <c r="F4140"/>
  <c r="F4139"/>
  <c r="F4138"/>
  <c r="F4137"/>
  <c r="F4136"/>
  <c r="F4135"/>
  <c r="F4134"/>
  <c r="F4133"/>
  <c r="F4132"/>
  <c r="F4131"/>
  <c r="F4130"/>
  <c r="F4129"/>
  <c r="F4128"/>
  <c r="F4127"/>
  <c r="F4126"/>
  <c r="F4125"/>
  <c r="F4124"/>
  <c r="F4123"/>
  <c r="F4122"/>
  <c r="F4121"/>
  <c r="F4120"/>
  <c r="F4119"/>
  <c r="F4118"/>
  <c r="F4117"/>
  <c r="F4116"/>
  <c r="F4115"/>
  <c r="F4114"/>
  <c r="F4113"/>
  <c r="F4112"/>
  <c r="F4111"/>
  <c r="F4110"/>
  <c r="F4109"/>
  <c r="F4108"/>
  <c r="F4107"/>
  <c r="F4106"/>
  <c r="F4105"/>
  <c r="F4104"/>
  <c r="F4103"/>
  <c r="F4102"/>
  <c r="F4101"/>
  <c r="F4100"/>
  <c r="F4099"/>
  <c r="F4098"/>
  <c r="F4097"/>
  <c r="F4096"/>
  <c r="F4095"/>
  <c r="F4094"/>
  <c r="F4093"/>
  <c r="F4092"/>
  <c r="F4091"/>
  <c r="F4090"/>
  <c r="F4089"/>
  <c r="F4088"/>
  <c r="F4087"/>
  <c r="F4086"/>
  <c r="F4085"/>
  <c r="F4084"/>
  <c r="F4083"/>
  <c r="F4082"/>
  <c r="F4081"/>
  <c r="F4080"/>
  <c r="F4079"/>
  <c r="F4078"/>
  <c r="F4077"/>
  <c r="F4076"/>
  <c r="F4075"/>
  <c r="F4074"/>
  <c r="F4073"/>
  <c r="F4072"/>
  <c r="F4071"/>
  <c r="F4070"/>
  <c r="F4069"/>
  <c r="F4068"/>
  <c r="F4067"/>
  <c r="F4066"/>
  <c r="F4065"/>
  <c r="F4064"/>
  <c r="F4063"/>
  <c r="F4062"/>
  <c r="F4061"/>
  <c r="F4060"/>
  <c r="F4059"/>
  <c r="F4058"/>
  <c r="F4057"/>
  <c r="F4056"/>
  <c r="F4055"/>
  <c r="F4054"/>
  <c r="F4053"/>
  <c r="F4052"/>
  <c r="F4051"/>
  <c r="F4050"/>
  <c r="F4049"/>
  <c r="F4048"/>
  <c r="F4047"/>
  <c r="F4046"/>
  <c r="F4045"/>
  <c r="F4044"/>
  <c r="F4043"/>
  <c r="F4042"/>
  <c r="F4041"/>
  <c r="F4040"/>
  <c r="F4039"/>
  <c r="F4038"/>
  <c r="F4037"/>
  <c r="F4036"/>
  <c r="F4035"/>
  <c r="F4034"/>
  <c r="F4033"/>
  <c r="F4032"/>
  <c r="F4031"/>
  <c r="F4030"/>
  <c r="F4029"/>
  <c r="F4028"/>
  <c r="F4027"/>
  <c r="F4026"/>
  <c r="F4025"/>
  <c r="F4024"/>
  <c r="F4023"/>
  <c r="F4022"/>
  <c r="F4021"/>
  <c r="F4020"/>
  <c r="F4019"/>
  <c r="F4018"/>
  <c r="F4017"/>
  <c r="F4016"/>
  <c r="F4015"/>
  <c r="F4014"/>
  <c r="F4013"/>
  <c r="F4012"/>
  <c r="F4011"/>
  <c r="F4010"/>
  <c r="F4009"/>
  <c r="F4008"/>
  <c r="F4007"/>
  <c r="F4006"/>
  <c r="F4005"/>
  <c r="F4004"/>
  <c r="F4003"/>
  <c r="F4002"/>
  <c r="F4001"/>
  <c r="F4000"/>
  <c r="F3999"/>
  <c r="F3998"/>
  <c r="F3997"/>
  <c r="F3996"/>
  <c r="F3995"/>
  <c r="F3994"/>
  <c r="F3993"/>
  <c r="F3992"/>
  <c r="F3991"/>
  <c r="F3990"/>
  <c r="F3989"/>
  <c r="F3988"/>
  <c r="F3987"/>
  <c r="F3986"/>
  <c r="F3985"/>
  <c r="F3984"/>
  <c r="F3983"/>
  <c r="F3982"/>
  <c r="F3981"/>
  <c r="F3980"/>
  <c r="F3979"/>
  <c r="F3978"/>
  <c r="F3977"/>
  <c r="F3976"/>
  <c r="F3975"/>
  <c r="F3974"/>
  <c r="F3973"/>
  <c r="F3972"/>
  <c r="F3971"/>
  <c r="F3970"/>
  <c r="F3969"/>
  <c r="F3968"/>
  <c r="F3967"/>
  <c r="F3966"/>
  <c r="F3965"/>
  <c r="F3964"/>
  <c r="F3963"/>
  <c r="F3962"/>
  <c r="F3961"/>
  <c r="F3960"/>
  <c r="F3959"/>
  <c r="F3958"/>
  <c r="F3957"/>
  <c r="F3956"/>
  <c r="F3955"/>
  <c r="F3954"/>
  <c r="F3953"/>
  <c r="F3952"/>
  <c r="F3951"/>
  <c r="F3950"/>
  <c r="F3949"/>
  <c r="F3948"/>
  <c r="F3947"/>
  <c r="F3946"/>
  <c r="F3945"/>
  <c r="F3944"/>
  <c r="F3943"/>
  <c r="F3942"/>
  <c r="F3941"/>
  <c r="F3940"/>
  <c r="F3939"/>
  <c r="F3938"/>
  <c r="F3937"/>
  <c r="F3936"/>
  <c r="F3935"/>
  <c r="F3934"/>
  <c r="F3933"/>
  <c r="F3932"/>
  <c r="F3931"/>
  <c r="F3930"/>
  <c r="F3929"/>
  <c r="F3928"/>
  <c r="F3927"/>
  <c r="F3926"/>
  <c r="F3925"/>
  <c r="F3924"/>
  <c r="F3923"/>
  <c r="F3922"/>
  <c r="F3921"/>
  <c r="F3920"/>
  <c r="F3919"/>
  <c r="F3918"/>
  <c r="F3917"/>
  <c r="F3916"/>
  <c r="F3915"/>
  <c r="F3914"/>
  <c r="F3913"/>
  <c r="F3912"/>
  <c r="F3911"/>
  <c r="F3910"/>
  <c r="F3909"/>
  <c r="F3908"/>
  <c r="F3907"/>
  <c r="F3906"/>
  <c r="F3905"/>
  <c r="F3904"/>
  <c r="F3903"/>
  <c r="F3902"/>
  <c r="F3901"/>
  <c r="F3900"/>
  <c r="F3899"/>
  <c r="F3898"/>
  <c r="F3897"/>
  <c r="F3896"/>
  <c r="F3895"/>
  <c r="F3894"/>
  <c r="F3893"/>
  <c r="F3892"/>
  <c r="F3891"/>
  <c r="F3890"/>
  <c r="F3889"/>
  <c r="F3888"/>
  <c r="F3887"/>
  <c r="F3886"/>
  <c r="F3885"/>
  <c r="F3884"/>
  <c r="F3883"/>
  <c r="F3882"/>
  <c r="F3881"/>
  <c r="F3880"/>
  <c r="F3879"/>
  <c r="F3878"/>
  <c r="F3877"/>
  <c r="F3876"/>
  <c r="F3875"/>
  <c r="F3874"/>
  <c r="F3873"/>
  <c r="F3872"/>
  <c r="F3871"/>
  <c r="F3870"/>
  <c r="F3869"/>
  <c r="F3868"/>
  <c r="F3867"/>
  <c r="F3866"/>
  <c r="F3865"/>
  <c r="F3864"/>
  <c r="F3863"/>
  <c r="F3862"/>
  <c r="F3861"/>
  <c r="F3860"/>
  <c r="F3859"/>
  <c r="F3858"/>
  <c r="F3857"/>
  <c r="F3856"/>
  <c r="F3855"/>
  <c r="F3854"/>
  <c r="F3853"/>
  <c r="F3852"/>
  <c r="F3851"/>
  <c r="F3850"/>
  <c r="F3849"/>
  <c r="F3848"/>
  <c r="F3847"/>
  <c r="F3846"/>
  <c r="F3845"/>
  <c r="F3844"/>
  <c r="F3843"/>
  <c r="F3842"/>
  <c r="F3841"/>
  <c r="F3840"/>
  <c r="F3839"/>
  <c r="F3838"/>
  <c r="F3837"/>
  <c r="F3836"/>
  <c r="F3835"/>
  <c r="F3834"/>
  <c r="F3833"/>
  <c r="F3832"/>
  <c r="F3831"/>
  <c r="F3830"/>
  <c r="F3829"/>
  <c r="F3828"/>
  <c r="F3827"/>
  <c r="F3826"/>
  <c r="F3825"/>
  <c r="F3824"/>
  <c r="F3823"/>
  <c r="F3822"/>
  <c r="F3821"/>
  <c r="F3820"/>
  <c r="F3819"/>
  <c r="F3818"/>
  <c r="F3817"/>
  <c r="F3816"/>
  <c r="F3815"/>
  <c r="F3814"/>
  <c r="F3813"/>
  <c r="F3812"/>
  <c r="F3811"/>
  <c r="F3810"/>
  <c r="F3809"/>
  <c r="F3808"/>
  <c r="F3807"/>
  <c r="F3806"/>
  <c r="F3805"/>
  <c r="F3804"/>
  <c r="F3803"/>
  <c r="F3802"/>
  <c r="F3801"/>
  <c r="F3800"/>
  <c r="F3799"/>
  <c r="F3798"/>
  <c r="F3797"/>
  <c r="F3796"/>
  <c r="F3795"/>
  <c r="F3794"/>
  <c r="F3793"/>
  <c r="F3792"/>
  <c r="F3791"/>
  <c r="F3790"/>
  <c r="F3789"/>
  <c r="F3788"/>
  <c r="F3787"/>
  <c r="F3786"/>
  <c r="F3785"/>
  <c r="F3784"/>
  <c r="F3783"/>
  <c r="F3782"/>
  <c r="F3781"/>
  <c r="F3780"/>
  <c r="F3779"/>
  <c r="F3778"/>
  <c r="F3777"/>
  <c r="F3776"/>
  <c r="F3775"/>
  <c r="F3774"/>
  <c r="F3773"/>
  <c r="F3772"/>
  <c r="F3771"/>
  <c r="F3770"/>
  <c r="F3769"/>
  <c r="F3768"/>
  <c r="F3767"/>
  <c r="F3766"/>
  <c r="F3765"/>
  <c r="F3764"/>
  <c r="F3763"/>
  <c r="F3762"/>
  <c r="F3761"/>
  <c r="F3760"/>
  <c r="F3759"/>
  <c r="F3758"/>
  <c r="F3757"/>
  <c r="F3756"/>
  <c r="F3755"/>
  <c r="F3754"/>
  <c r="F3753"/>
  <c r="F3752"/>
  <c r="F3751"/>
  <c r="F3750"/>
  <c r="F3749"/>
  <c r="F3748"/>
  <c r="F3747"/>
  <c r="F3746"/>
  <c r="F3745"/>
  <c r="F3744"/>
  <c r="F3743"/>
  <c r="F3742"/>
  <c r="F3741"/>
  <c r="F3740"/>
  <c r="F3739"/>
  <c r="F3738"/>
  <c r="F3737"/>
  <c r="F3736"/>
  <c r="F3735"/>
  <c r="F3734"/>
  <c r="F3733"/>
  <c r="F3732"/>
  <c r="F3731"/>
  <c r="F3730"/>
  <c r="F3729"/>
  <c r="F3728"/>
  <c r="F3727"/>
  <c r="F3726"/>
  <c r="F3725"/>
  <c r="F3724"/>
  <c r="F3723"/>
  <c r="F3722"/>
  <c r="F3721"/>
  <c r="F3720"/>
  <c r="F3719"/>
  <c r="F3718"/>
  <c r="F3717"/>
  <c r="F3716"/>
  <c r="F3715"/>
  <c r="F3714"/>
  <c r="F3713"/>
  <c r="F3712"/>
  <c r="F3711"/>
  <c r="F3710"/>
  <c r="F3709"/>
  <c r="F3708"/>
  <c r="F3707"/>
  <c r="F3706"/>
  <c r="F3705"/>
  <c r="F3704"/>
  <c r="F3703"/>
  <c r="F3702"/>
  <c r="F3701"/>
  <c r="F3700"/>
  <c r="F3699"/>
  <c r="F3698"/>
  <c r="F3697"/>
  <c r="F3696"/>
  <c r="F3695"/>
  <c r="F3694"/>
  <c r="F3693"/>
  <c r="F3692"/>
  <c r="F3691"/>
  <c r="F3690"/>
  <c r="F3689"/>
  <c r="F3688"/>
  <c r="F3687"/>
  <c r="F3686"/>
  <c r="F3685"/>
  <c r="F3684"/>
  <c r="F3683"/>
  <c r="F3682"/>
  <c r="F3681"/>
  <c r="F3680"/>
  <c r="F3679"/>
  <c r="F3678"/>
  <c r="F3677"/>
  <c r="F3676"/>
  <c r="F3675"/>
  <c r="F3674"/>
  <c r="F3673"/>
  <c r="F3672"/>
  <c r="F3671"/>
  <c r="F3670"/>
  <c r="F3669"/>
  <c r="F3668"/>
  <c r="F3667"/>
  <c r="F3666"/>
  <c r="F3665"/>
  <c r="F3664"/>
  <c r="F3663"/>
  <c r="F3662"/>
  <c r="F3661"/>
  <c r="F3660"/>
  <c r="F3659"/>
  <c r="F3658"/>
  <c r="F3657"/>
  <c r="F3656"/>
  <c r="F3655"/>
  <c r="F3654"/>
  <c r="F3653"/>
  <c r="F3652"/>
  <c r="F3650"/>
  <c r="F3649"/>
  <c r="F3648"/>
  <c r="F3647"/>
  <c r="F3646"/>
  <c r="F3645"/>
  <c r="F3644"/>
  <c r="F3643"/>
  <c r="F3642"/>
  <c r="F3641"/>
  <c r="F3640"/>
  <c r="F3639"/>
  <c r="F3638"/>
  <c r="F3637"/>
  <c r="F3636"/>
  <c r="F3635"/>
  <c r="F3634"/>
  <c r="F3633"/>
  <c r="F3632"/>
  <c r="F3631"/>
  <c r="F3630"/>
  <c r="F3629"/>
  <c r="F3628"/>
  <c r="F3627"/>
  <c r="F3626"/>
  <c r="F3625"/>
  <c r="F3624"/>
  <c r="F3623"/>
  <c r="F3622"/>
  <c r="F3621"/>
  <c r="F3620"/>
  <c r="F3619"/>
  <c r="F3618"/>
  <c r="F3617"/>
  <c r="F3616"/>
  <c r="F3615"/>
  <c r="F3614"/>
  <c r="F3613"/>
  <c r="F3612"/>
  <c r="F3611"/>
  <c r="F3610"/>
  <c r="F3609"/>
  <c r="F3608"/>
  <c r="F3607"/>
  <c r="F3606"/>
  <c r="F3605"/>
  <c r="F3604"/>
  <c r="F3603"/>
  <c r="F3602"/>
  <c r="F3601"/>
  <c r="F3600"/>
  <c r="F3599"/>
  <c r="F3598"/>
  <c r="F3597"/>
  <c r="F3596"/>
  <c r="F3595"/>
  <c r="F3594"/>
  <c r="F3593"/>
  <c r="F3592"/>
  <c r="F3591"/>
  <c r="F3590"/>
  <c r="F3589"/>
  <c r="F3588"/>
  <c r="F3587"/>
  <c r="F3586"/>
  <c r="F3585"/>
  <c r="F3584"/>
  <c r="F3583"/>
  <c r="F3582"/>
  <c r="F3581"/>
  <c r="F3580"/>
  <c r="F3579"/>
  <c r="F3578"/>
  <c r="F3577"/>
  <c r="F3576"/>
  <c r="F3575"/>
  <c r="F3574"/>
  <c r="F3573"/>
  <c r="F3572"/>
  <c r="F3571"/>
  <c r="F3570"/>
  <c r="F3569"/>
  <c r="F3568"/>
  <c r="F3567"/>
  <c r="F3566"/>
  <c r="F3565"/>
  <c r="F3564"/>
  <c r="F3563"/>
  <c r="F3562"/>
  <c r="F3561"/>
  <c r="F3560"/>
  <c r="F3559"/>
  <c r="F3558"/>
  <c r="F3557"/>
  <c r="F3556"/>
  <c r="F3555"/>
  <c r="F3554"/>
  <c r="F3553"/>
  <c r="F3552"/>
  <c r="F3551"/>
  <c r="F3550"/>
  <c r="F3549"/>
  <c r="F3548"/>
  <c r="F3547"/>
  <c r="F3546"/>
  <c r="F3545"/>
  <c r="F3544"/>
  <c r="F3543"/>
  <c r="F3542"/>
  <c r="F3541"/>
  <c r="F3540"/>
  <c r="F3539"/>
  <c r="F3538"/>
  <c r="F3537"/>
  <c r="F3536"/>
  <c r="F3535"/>
  <c r="F3534"/>
  <c r="F3533"/>
  <c r="F3532"/>
  <c r="F3531"/>
  <c r="F3530"/>
  <c r="F3529"/>
  <c r="F3528"/>
  <c r="F3527"/>
  <c r="F3526"/>
  <c r="F3525"/>
  <c r="F3524"/>
  <c r="F3523"/>
  <c r="F3522"/>
  <c r="F3521"/>
  <c r="F3520"/>
  <c r="F3519"/>
  <c r="F3518"/>
  <c r="F3517"/>
  <c r="F3516"/>
  <c r="F3515"/>
  <c r="F3514"/>
  <c r="F3513"/>
  <c r="F3512"/>
  <c r="F3511"/>
  <c r="F3510"/>
  <c r="F3509"/>
  <c r="F3508"/>
  <c r="F3507"/>
  <c r="F3506"/>
  <c r="F3505"/>
  <c r="F3504"/>
  <c r="F3503"/>
  <c r="F3502"/>
  <c r="F3501"/>
  <c r="F3500"/>
  <c r="F3499"/>
  <c r="F3498"/>
  <c r="F3497"/>
  <c r="F3496"/>
  <c r="F3495"/>
  <c r="F3494"/>
  <c r="F3493"/>
  <c r="F3492"/>
  <c r="F3491"/>
  <c r="F3490"/>
  <c r="F3489"/>
  <c r="F3488"/>
  <c r="F3487"/>
  <c r="F3486"/>
  <c r="F3485"/>
  <c r="F3484"/>
  <c r="F3483"/>
  <c r="F3482"/>
  <c r="F3481"/>
  <c r="F3480"/>
  <c r="F3479"/>
  <c r="F3478"/>
  <c r="F3477"/>
  <c r="F3476"/>
  <c r="F3475"/>
  <c r="F3474"/>
  <c r="F3473"/>
  <c r="F3472"/>
  <c r="F3471"/>
  <c r="F3470"/>
  <c r="F3469"/>
  <c r="F3468"/>
  <c r="F3467"/>
  <c r="F3466"/>
  <c r="F3465"/>
  <c r="F3464"/>
  <c r="F3463"/>
  <c r="F3462"/>
  <c r="F3461"/>
  <c r="F3460"/>
  <c r="F3459"/>
  <c r="F3458"/>
  <c r="F3457"/>
  <c r="F3456"/>
  <c r="F3455"/>
  <c r="F3454"/>
  <c r="F3453"/>
  <c r="F3452"/>
  <c r="F3451"/>
  <c r="F3450"/>
  <c r="F3449"/>
  <c r="F3448"/>
  <c r="F3447"/>
  <c r="F3446"/>
  <c r="F3445"/>
  <c r="F3444"/>
  <c r="F3443"/>
  <c r="F3442"/>
  <c r="F3441"/>
  <c r="F3440"/>
  <c r="F3439"/>
  <c r="F3438"/>
  <c r="F3437"/>
  <c r="F3436"/>
  <c r="F3435"/>
  <c r="F3434"/>
  <c r="F3433"/>
  <c r="F3432"/>
  <c r="F3431"/>
  <c r="F3430"/>
  <c r="F3429"/>
  <c r="F3428"/>
  <c r="F3427"/>
  <c r="F3426"/>
  <c r="F3425"/>
  <c r="F3424"/>
  <c r="F3423"/>
  <c r="F3422"/>
  <c r="F3421"/>
  <c r="F3420"/>
  <c r="F3419"/>
  <c r="F3418"/>
  <c r="F3417"/>
  <c r="F3416"/>
  <c r="F3415"/>
  <c r="F3414"/>
  <c r="F3413"/>
  <c r="F3412"/>
  <c r="F3411"/>
  <c r="F3410"/>
  <c r="F3409"/>
  <c r="F3408"/>
  <c r="F3407"/>
  <c r="F3406"/>
  <c r="F3405"/>
  <c r="F3404"/>
  <c r="F3403"/>
  <c r="F3402"/>
  <c r="F3401"/>
  <c r="F3400"/>
  <c r="F3399"/>
  <c r="F3398"/>
  <c r="F3397"/>
  <c r="F3396"/>
  <c r="F3395"/>
  <c r="F3394"/>
  <c r="F3393"/>
  <c r="F3392"/>
  <c r="F3391"/>
  <c r="F3390"/>
  <c r="F3389"/>
  <c r="F3388"/>
  <c r="F3387"/>
  <c r="F3386"/>
  <c r="F3385"/>
  <c r="F3384"/>
  <c r="F3383"/>
  <c r="F3382"/>
  <c r="F3381"/>
  <c r="F3380"/>
  <c r="F3379"/>
  <c r="F3378"/>
  <c r="F3377"/>
  <c r="F3376"/>
  <c r="F3375"/>
  <c r="F3374"/>
  <c r="F3373"/>
  <c r="F3372"/>
  <c r="F3371"/>
  <c r="F3370"/>
  <c r="F3369"/>
  <c r="F3368"/>
  <c r="F3367"/>
  <c r="F3366"/>
  <c r="F3365"/>
  <c r="F3364"/>
  <c r="F3363"/>
  <c r="F3362"/>
  <c r="F3361"/>
  <c r="F3360"/>
  <c r="F3359"/>
  <c r="F3358"/>
  <c r="F3357"/>
  <c r="F3356"/>
  <c r="F3355"/>
  <c r="F3354"/>
  <c r="F3353"/>
  <c r="F3352"/>
  <c r="F3351"/>
  <c r="F3350"/>
  <c r="F3349"/>
  <c r="F3348"/>
  <c r="F3347"/>
  <c r="F3346"/>
  <c r="F3345"/>
  <c r="F3344"/>
  <c r="F3343"/>
  <c r="F3342"/>
  <c r="F3341"/>
  <c r="F3340"/>
  <c r="F3339"/>
  <c r="F3338"/>
  <c r="F3337"/>
  <c r="F3336"/>
  <c r="F3335"/>
  <c r="F3334"/>
  <c r="F3333"/>
  <c r="F3332"/>
  <c r="F3331"/>
  <c r="F3330"/>
  <c r="F3329"/>
  <c r="F3328"/>
  <c r="F3327"/>
  <c r="F3326"/>
  <c r="F3325"/>
  <c r="F3324"/>
  <c r="F3323"/>
  <c r="F3322"/>
  <c r="F3321"/>
  <c r="F3320"/>
  <c r="F3319"/>
  <c r="F3318"/>
  <c r="F3317"/>
  <c r="F3316"/>
  <c r="F3315"/>
  <c r="F3314"/>
  <c r="F3313"/>
  <c r="F3312"/>
  <c r="F3311"/>
  <c r="F3310"/>
  <c r="F3309"/>
  <c r="F3308"/>
  <c r="F3307"/>
  <c r="F3306"/>
  <c r="F3305"/>
  <c r="F3304"/>
  <c r="F3303"/>
  <c r="F3302"/>
  <c r="F3301"/>
  <c r="F3300"/>
  <c r="F3299"/>
  <c r="F3298"/>
  <c r="F3297"/>
  <c r="F3296"/>
  <c r="F3295"/>
  <c r="F3294"/>
  <c r="F3293"/>
  <c r="F3292"/>
  <c r="F3291"/>
  <c r="F3290"/>
  <c r="F3289"/>
  <c r="F3288"/>
  <c r="F3287"/>
  <c r="F3286"/>
  <c r="F3285"/>
  <c r="F3284"/>
  <c r="F3283"/>
  <c r="F3282"/>
  <c r="F3281"/>
  <c r="F3280"/>
  <c r="F3279"/>
  <c r="F3278"/>
  <c r="F3277"/>
  <c r="F3276"/>
  <c r="F3275"/>
  <c r="F3274"/>
  <c r="F3273"/>
  <c r="F3272"/>
  <c r="F3271"/>
  <c r="F3270"/>
  <c r="F3269"/>
  <c r="F3268"/>
  <c r="F3267"/>
  <c r="F3266"/>
  <c r="F3265"/>
  <c r="F3264"/>
  <c r="F3263"/>
  <c r="F3262"/>
  <c r="F3261"/>
  <c r="F3260"/>
  <c r="F3259"/>
  <c r="F3258"/>
  <c r="F3257"/>
  <c r="F3256"/>
  <c r="F3255"/>
  <c r="F3254"/>
  <c r="F3253"/>
  <c r="F3252"/>
  <c r="F3251"/>
  <c r="F3250"/>
  <c r="F3249"/>
  <c r="F3248"/>
  <c r="F3247"/>
  <c r="F3246"/>
  <c r="F3245"/>
  <c r="F3244"/>
  <c r="F3243"/>
  <c r="F3242"/>
  <c r="F3241"/>
  <c r="F3240"/>
  <c r="F3239"/>
  <c r="F3238"/>
  <c r="F3237"/>
  <c r="F3236"/>
  <c r="F3235"/>
  <c r="F3234"/>
  <c r="F3233"/>
  <c r="F3232"/>
  <c r="F3231"/>
  <c r="F3230"/>
  <c r="F3229"/>
  <c r="F3228"/>
  <c r="F3227"/>
  <c r="F3226"/>
  <c r="F3225"/>
  <c r="F3224"/>
  <c r="F3223"/>
  <c r="F3222"/>
  <c r="F3221"/>
  <c r="F3220"/>
  <c r="F3219"/>
  <c r="F3218"/>
  <c r="F3217"/>
  <c r="F3216"/>
  <c r="F3215"/>
  <c r="F3214"/>
  <c r="F3213"/>
  <c r="F3212"/>
  <c r="F3211"/>
  <c r="F3210"/>
  <c r="F3209"/>
  <c r="F3208"/>
  <c r="F3207"/>
  <c r="F3206"/>
  <c r="F3205"/>
  <c r="F3204"/>
  <c r="F3203"/>
  <c r="F3202"/>
  <c r="F3201"/>
  <c r="F3200"/>
  <c r="F3199"/>
  <c r="F3198"/>
  <c r="F3197"/>
  <c r="F3196"/>
  <c r="F3195"/>
  <c r="F3194"/>
  <c r="F3193"/>
  <c r="F3192"/>
  <c r="F3191"/>
  <c r="F3190"/>
  <c r="F3189"/>
  <c r="F3188"/>
  <c r="F3187"/>
  <c r="F3186"/>
  <c r="F3185"/>
  <c r="F3184"/>
  <c r="F3183"/>
  <c r="F3182"/>
  <c r="F3181"/>
  <c r="F3180"/>
  <c r="F3179"/>
  <c r="F3178"/>
  <c r="F3177"/>
  <c r="F3176"/>
  <c r="F3175"/>
  <c r="F3174"/>
  <c r="F3173"/>
  <c r="F3172"/>
  <c r="F3171"/>
  <c r="F3170"/>
  <c r="F3169"/>
  <c r="F3168"/>
  <c r="F3167"/>
  <c r="F3166"/>
  <c r="F3165"/>
  <c r="F3164"/>
  <c r="F3163"/>
  <c r="F3162"/>
  <c r="F3161"/>
  <c r="F3160"/>
  <c r="F3159"/>
  <c r="F3158"/>
  <c r="F3157"/>
  <c r="F3156"/>
  <c r="F3155"/>
  <c r="F3154"/>
  <c r="F3153"/>
  <c r="F3152"/>
  <c r="F3151"/>
  <c r="F3150"/>
  <c r="F3149"/>
  <c r="F3148"/>
  <c r="F3147"/>
  <c r="F3146"/>
  <c r="F3145"/>
  <c r="F3144"/>
  <c r="F3143"/>
  <c r="F3142"/>
  <c r="F3141"/>
  <c r="F3140"/>
  <c r="F3139"/>
  <c r="F3138"/>
  <c r="F3137"/>
  <c r="F3136"/>
  <c r="F3135"/>
  <c r="F3134"/>
  <c r="F3133"/>
  <c r="F3132"/>
  <c r="F3131"/>
  <c r="F3130"/>
  <c r="F3129"/>
  <c r="F3128"/>
  <c r="F3127"/>
  <c r="F3126"/>
  <c r="F3125"/>
  <c r="F3124"/>
  <c r="F3123"/>
  <c r="F3122"/>
  <c r="F3121"/>
  <c r="F3120"/>
  <c r="F3119"/>
  <c r="F3118"/>
  <c r="F3117"/>
  <c r="F3116"/>
  <c r="F3115"/>
  <c r="F3114"/>
  <c r="F3113"/>
  <c r="F3112"/>
  <c r="F3111"/>
  <c r="F3110"/>
  <c r="F3109"/>
  <c r="F3108"/>
  <c r="F3107"/>
  <c r="F3106"/>
  <c r="F3105"/>
  <c r="F3104"/>
  <c r="F3103"/>
  <c r="F3102"/>
  <c r="F3101"/>
  <c r="F3100"/>
  <c r="F3099"/>
  <c r="F3098"/>
  <c r="F3097"/>
  <c r="F3096"/>
  <c r="F3095"/>
  <c r="F3094"/>
  <c r="F3093"/>
  <c r="F3092"/>
  <c r="F3091"/>
  <c r="F3090"/>
  <c r="F3089"/>
  <c r="F3088"/>
  <c r="F3087"/>
  <c r="F3086"/>
  <c r="F3085"/>
  <c r="F3084"/>
  <c r="F3083"/>
  <c r="F3082"/>
  <c r="F3081"/>
  <c r="F3080"/>
  <c r="F3079"/>
  <c r="F3078"/>
  <c r="F3077"/>
  <c r="F3076"/>
  <c r="F3075"/>
  <c r="F3074"/>
  <c r="F3073"/>
  <c r="F3072"/>
  <c r="F3071"/>
  <c r="F3070"/>
  <c r="F3069"/>
  <c r="F3068"/>
  <c r="F3067"/>
  <c r="F3066"/>
  <c r="F3065"/>
  <c r="F3064"/>
  <c r="F3063"/>
  <c r="F3062"/>
  <c r="F3061"/>
  <c r="F3060"/>
  <c r="F3059"/>
  <c r="F3058"/>
  <c r="F3057"/>
  <c r="F3056"/>
  <c r="F3055"/>
  <c r="F3054"/>
  <c r="F3053"/>
  <c r="F3052"/>
  <c r="F3051"/>
  <c r="F3050"/>
  <c r="F3049"/>
  <c r="F3048"/>
  <c r="F3047"/>
  <c r="F3046"/>
  <c r="F3045"/>
  <c r="F3044"/>
  <c r="F3043"/>
  <c r="F3042"/>
  <c r="F3041"/>
  <c r="F3040"/>
  <c r="F3039"/>
  <c r="F3038"/>
  <c r="F3037"/>
  <c r="F3036"/>
  <c r="F3035"/>
  <c r="F3034"/>
  <c r="F3033"/>
  <c r="F3032"/>
  <c r="F3031"/>
  <c r="F3030"/>
  <c r="F3029"/>
  <c r="F3028"/>
  <c r="F3027"/>
  <c r="F3026"/>
  <c r="F3025"/>
  <c r="F3024"/>
  <c r="F3023"/>
  <c r="F3022"/>
  <c r="F3021"/>
  <c r="F3020"/>
  <c r="F3019"/>
  <c r="F3018"/>
  <c r="F3017"/>
  <c r="F3016"/>
  <c r="F3015"/>
  <c r="F3014"/>
  <c r="F3013"/>
  <c r="F3012"/>
  <c r="F3011"/>
  <c r="F3010"/>
  <c r="F3009"/>
  <c r="F3008"/>
  <c r="F3007"/>
  <c r="F3006"/>
  <c r="F3005"/>
  <c r="F3004"/>
  <c r="F3003"/>
  <c r="F3002"/>
  <c r="F3001"/>
  <c r="F3000"/>
  <c r="F2999"/>
  <c r="F2998"/>
  <c r="F2997"/>
  <c r="F2996"/>
  <c r="F2995"/>
  <c r="F2994"/>
  <c r="F2993"/>
  <c r="F2992"/>
  <c r="F2991"/>
  <c r="F2990"/>
  <c r="F2989"/>
  <c r="F2988"/>
  <c r="F2987"/>
  <c r="F2986"/>
  <c r="F2985"/>
  <c r="F2984"/>
  <c r="F2983"/>
  <c r="F2982"/>
  <c r="F2981"/>
  <c r="F2980"/>
  <c r="F2979"/>
  <c r="F2978"/>
  <c r="F2977"/>
  <c r="F2976"/>
  <c r="F2975"/>
  <c r="F2974"/>
  <c r="F2973"/>
  <c r="F2972"/>
  <c r="F2971"/>
  <c r="F2970"/>
  <c r="F2969"/>
  <c r="F2968"/>
  <c r="F2967"/>
  <c r="F2966"/>
  <c r="F2965"/>
  <c r="F2964"/>
  <c r="F2963"/>
  <c r="F2962"/>
  <c r="F2961"/>
  <c r="F2960"/>
  <c r="F2959"/>
  <c r="F2958"/>
  <c r="F2957"/>
  <c r="F2956"/>
  <c r="F2955"/>
  <c r="F2954"/>
  <c r="F2953"/>
  <c r="F2952"/>
  <c r="F2951"/>
  <c r="F2950"/>
  <c r="F2949"/>
  <c r="F2948"/>
  <c r="F2947"/>
  <c r="F2946"/>
  <c r="F2945"/>
  <c r="F2944"/>
  <c r="F2943"/>
  <c r="F2942"/>
  <c r="F2941"/>
  <c r="F2940"/>
  <c r="F2939"/>
  <c r="F2938"/>
  <c r="F2937"/>
  <c r="F2936"/>
  <c r="F2935"/>
  <c r="F2934"/>
  <c r="F2933"/>
  <c r="F2932"/>
  <c r="F2931"/>
  <c r="F2930"/>
  <c r="F2929"/>
  <c r="F2928"/>
  <c r="F2927"/>
  <c r="F2926"/>
  <c r="F2925"/>
  <c r="F2924"/>
  <c r="F2923"/>
  <c r="F2922"/>
  <c r="F2921"/>
  <c r="F2920"/>
  <c r="F2919"/>
  <c r="F2918"/>
  <c r="F2917"/>
  <c r="F2916"/>
  <c r="F2915"/>
  <c r="F2914"/>
  <c r="F2913"/>
  <c r="F2912"/>
  <c r="F2911"/>
  <c r="F2910"/>
  <c r="F2909"/>
  <c r="F2908"/>
  <c r="F2906"/>
  <c r="F2905"/>
  <c r="F2904"/>
  <c r="F2903"/>
  <c r="F2902"/>
  <c r="F2901"/>
  <c r="F2900"/>
  <c r="F2899"/>
  <c r="F2898"/>
  <c r="F2897"/>
  <c r="F2896"/>
  <c r="F2895"/>
  <c r="F2894"/>
  <c r="F2893"/>
  <c r="F2892"/>
  <c r="F2891"/>
  <c r="F2890"/>
  <c r="F2889"/>
  <c r="F2888"/>
  <c r="F2887"/>
  <c r="F2886"/>
  <c r="F2885"/>
  <c r="F2884"/>
  <c r="F2883"/>
  <c r="F2882"/>
  <c r="F2881"/>
  <c r="F2880"/>
  <c r="F2879"/>
  <c r="F2878"/>
  <c r="F2877"/>
  <c r="F2876"/>
  <c r="F2875"/>
  <c r="F2874"/>
  <c r="F2873"/>
  <c r="F2872"/>
  <c r="F2871"/>
  <c r="F2870"/>
  <c r="F2869"/>
  <c r="F2868"/>
  <c r="F2867"/>
  <c r="F2866"/>
  <c r="F2865"/>
  <c r="F2864"/>
  <c r="F2863"/>
  <c r="F2862"/>
  <c r="F2861"/>
  <c r="F2860"/>
  <c r="F2859"/>
  <c r="F2858"/>
  <c r="F2857"/>
  <c r="F2856"/>
  <c r="F2855"/>
  <c r="F2854"/>
  <c r="F2853"/>
  <c r="F2852"/>
  <c r="F2851"/>
  <c r="F2850"/>
  <c r="F2849"/>
  <c r="F2848"/>
  <c r="F2847"/>
  <c r="F2846"/>
  <c r="F2845"/>
  <c r="F2844"/>
  <c r="F2843"/>
  <c r="F2842"/>
  <c r="F2841"/>
  <c r="F2840"/>
  <c r="F2839"/>
  <c r="F2838"/>
  <c r="F2837"/>
  <c r="F2836"/>
  <c r="F2835"/>
  <c r="F2834"/>
  <c r="F2833"/>
  <c r="F2832"/>
  <c r="F2831"/>
  <c r="F2830"/>
  <c r="F2829"/>
  <c r="F2828"/>
  <c r="F2827"/>
  <c r="F2826"/>
  <c r="F2825"/>
  <c r="F2824"/>
  <c r="F2823"/>
  <c r="F2822"/>
  <c r="F2821"/>
  <c r="F2820"/>
  <c r="F2819"/>
  <c r="F2818"/>
  <c r="F2817"/>
  <c r="F2816"/>
  <c r="F2815"/>
  <c r="F2814"/>
  <c r="F2813"/>
  <c r="F2812"/>
  <c r="F2811"/>
  <c r="F2810"/>
  <c r="F2809"/>
  <c r="F2808"/>
  <c r="F2807"/>
  <c r="F2806"/>
  <c r="F2805"/>
  <c r="F2804"/>
  <c r="F2803"/>
  <c r="F2802"/>
  <c r="F2801"/>
  <c r="F2800"/>
  <c r="F2799"/>
  <c r="F2798"/>
  <c r="F2797"/>
  <c r="F2796"/>
  <c r="F2795"/>
  <c r="F2794"/>
  <c r="F2793"/>
  <c r="F2792"/>
  <c r="F2791"/>
  <c r="F2790"/>
  <c r="F2789"/>
  <c r="F2788"/>
  <c r="F2787"/>
  <c r="F2786"/>
  <c r="F2785"/>
  <c r="F2784"/>
  <c r="F2783"/>
  <c r="F2782"/>
  <c r="F2781"/>
  <c r="F2780"/>
  <c r="F2779"/>
  <c r="F2778"/>
  <c r="F2777"/>
  <c r="F2776"/>
  <c r="F2775"/>
  <c r="F2774"/>
  <c r="F2773"/>
  <c r="F2772"/>
  <c r="F2771"/>
  <c r="F2770"/>
  <c r="F2769"/>
  <c r="F2768"/>
  <c r="F2767"/>
  <c r="F2766"/>
  <c r="F2765"/>
  <c r="F2764"/>
  <c r="F2763"/>
  <c r="F2762"/>
  <c r="F2761"/>
  <c r="F2760"/>
  <c r="F2759"/>
  <c r="F2758"/>
  <c r="F2757"/>
  <c r="F2756"/>
  <c r="F2755"/>
  <c r="F2754"/>
  <c r="F2753"/>
  <c r="F2752"/>
  <c r="F2751"/>
  <c r="F2750"/>
  <c r="F2749"/>
  <c r="F2748"/>
  <c r="F2747"/>
  <c r="F2746"/>
  <c r="F2745"/>
  <c r="F2744"/>
  <c r="F2743"/>
  <c r="F2742"/>
  <c r="F2741"/>
  <c r="F2740"/>
  <c r="F2739"/>
  <c r="F2738"/>
  <c r="F2737"/>
  <c r="F2736"/>
  <c r="F2735"/>
  <c r="F2734"/>
  <c r="F2733"/>
  <c r="F2732"/>
  <c r="F2731"/>
  <c r="F2730"/>
  <c r="F2729"/>
  <c r="F2728"/>
  <c r="F2727"/>
  <c r="F2726"/>
  <c r="F2725"/>
  <c r="F2724"/>
  <c r="F2723"/>
  <c r="F2722"/>
  <c r="F2721"/>
  <c r="F2720"/>
  <c r="F2719"/>
  <c r="F2718"/>
  <c r="F2717"/>
  <c r="F2716"/>
  <c r="F2715"/>
  <c r="F2714"/>
  <c r="F2713"/>
  <c r="F2712"/>
  <c r="F2711"/>
  <c r="F2710"/>
  <c r="F2709"/>
  <c r="F2708"/>
  <c r="F2707"/>
  <c r="F2706"/>
  <c r="F2705"/>
  <c r="F2704"/>
  <c r="F2703"/>
  <c r="F2702"/>
  <c r="F2701"/>
  <c r="F2700"/>
  <c r="F2699"/>
  <c r="F2698"/>
  <c r="F2697"/>
  <c r="F2696"/>
  <c r="F2695"/>
  <c r="F2694"/>
  <c r="F2693"/>
  <c r="F2692"/>
  <c r="F2691"/>
  <c r="F2690"/>
  <c r="F2689"/>
  <c r="F2688"/>
  <c r="F2687"/>
  <c r="F2686"/>
  <c r="F2685"/>
  <c r="F2684"/>
  <c r="F2683"/>
  <c r="F2682"/>
  <c r="F2681"/>
  <c r="F2680"/>
  <c r="F2679"/>
  <c r="F2678"/>
  <c r="F2677"/>
  <c r="F2676"/>
  <c r="F2675"/>
  <c r="F2674"/>
  <c r="F2673"/>
  <c r="F2672"/>
  <c r="F2671"/>
  <c r="F2670"/>
  <c r="F2669"/>
  <c r="F2668"/>
  <c r="F2667"/>
  <c r="F2666"/>
  <c r="F2665"/>
  <c r="F2664"/>
  <c r="F2663"/>
  <c r="F2662"/>
  <c r="F2661"/>
  <c r="F2660"/>
  <c r="F2659"/>
  <c r="F2658"/>
  <c r="F2657"/>
  <c r="F2656"/>
  <c r="F2655"/>
  <c r="F2654"/>
  <c r="F2653"/>
  <c r="F2652"/>
  <c r="F2651"/>
  <c r="F2650"/>
  <c r="F2649"/>
  <c r="F2648"/>
  <c r="F2647"/>
  <c r="F2646"/>
  <c r="F2645"/>
  <c r="F2644"/>
  <c r="F2643"/>
  <c r="F2642"/>
  <c r="F2641"/>
  <c r="F2640"/>
  <c r="F2639"/>
  <c r="F2638"/>
  <c r="F2637"/>
  <c r="F2636"/>
  <c r="F2635"/>
  <c r="F2634"/>
  <c r="F2633"/>
  <c r="F2632"/>
  <c r="F2631"/>
  <c r="F2630"/>
  <c r="F2629"/>
  <c r="F2628"/>
  <c r="F2627"/>
  <c r="F2626"/>
  <c r="F2625"/>
  <c r="F2624"/>
  <c r="F2623"/>
  <c r="F2622"/>
  <c r="F2621"/>
  <c r="F2620"/>
  <c r="F2619"/>
  <c r="F2618"/>
  <c r="F2617"/>
  <c r="F2616"/>
  <c r="F2615"/>
  <c r="F2614"/>
  <c r="F2613"/>
  <c r="F2612"/>
  <c r="F2611"/>
  <c r="F2610"/>
  <c r="F2609"/>
  <c r="F2608"/>
  <c r="F2607"/>
  <c r="F2606"/>
  <c r="F2605"/>
  <c r="F2604"/>
  <c r="F2603"/>
  <c r="F2602"/>
  <c r="F2601"/>
  <c r="F2600"/>
  <c r="F2599"/>
  <c r="F2598"/>
  <c r="F2597"/>
  <c r="F2596"/>
  <c r="F2595"/>
  <c r="F2594"/>
  <c r="F2593"/>
  <c r="F2592"/>
  <c r="F2591"/>
  <c r="F2590"/>
  <c r="F2589"/>
  <c r="F2588"/>
  <c r="F2587"/>
  <c r="F2586"/>
  <c r="F2585"/>
  <c r="F2584"/>
  <c r="F2583"/>
  <c r="F2582"/>
  <c r="F2581"/>
  <c r="F2580"/>
  <c r="F2579"/>
  <c r="F2578"/>
  <c r="F2577"/>
  <c r="F2576"/>
  <c r="F2575"/>
  <c r="F2574"/>
  <c r="F2573"/>
  <c r="F2572"/>
  <c r="F2571"/>
  <c r="F2570"/>
  <c r="F2569"/>
  <c r="F2568"/>
  <c r="F2567"/>
  <c r="F2566"/>
  <c r="F2565"/>
  <c r="F2564"/>
  <c r="F2563"/>
  <c r="F2562"/>
  <c r="F2561"/>
  <c r="F2560"/>
  <c r="F2559"/>
  <c r="F2558"/>
  <c r="F2557"/>
  <c r="F2556"/>
  <c r="F2555"/>
  <c r="F2554"/>
  <c r="F2553"/>
  <c r="F2552"/>
  <c r="F2551"/>
  <c r="F2550"/>
  <c r="F2549"/>
  <c r="F2548"/>
  <c r="F2547"/>
  <c r="F2546"/>
  <c r="F2545"/>
  <c r="F2544"/>
  <c r="F2543"/>
  <c r="F2542"/>
  <c r="F2541"/>
  <c r="F2540"/>
  <c r="F2539"/>
  <c r="F2538"/>
  <c r="F2537"/>
  <c r="F2536"/>
  <c r="F2535"/>
  <c r="F2534"/>
  <c r="F2533"/>
  <c r="F2532"/>
  <c r="F2531"/>
  <c r="F2530"/>
  <c r="F2529"/>
  <c r="F2528"/>
  <c r="F2527"/>
  <c r="F2526"/>
  <c r="F2525"/>
  <c r="F2524"/>
  <c r="F2523"/>
  <c r="F2522"/>
  <c r="F2521"/>
  <c r="F2520"/>
  <c r="F2519"/>
  <c r="F2518"/>
  <c r="F2517"/>
  <c r="F2516"/>
  <c r="F2515"/>
  <c r="F2514"/>
  <c r="F2513"/>
  <c r="F2512"/>
  <c r="F2511"/>
  <c r="F2510"/>
  <c r="F2509"/>
  <c r="F2508"/>
  <c r="F2507"/>
  <c r="F2506"/>
  <c r="F2505"/>
  <c r="F2504"/>
  <c r="F2503"/>
  <c r="F2502"/>
  <c r="F2501"/>
  <c r="F2500"/>
  <c r="F2499"/>
  <c r="F2498"/>
  <c r="F2497"/>
  <c r="F2496"/>
  <c r="F2495"/>
  <c r="F2494"/>
  <c r="F2493"/>
  <c r="F2492"/>
  <c r="F2491"/>
  <c r="F2490"/>
  <c r="F2489"/>
  <c r="F2488"/>
  <c r="F2487"/>
  <c r="F2486"/>
  <c r="F2485"/>
  <c r="F2484"/>
  <c r="F2483"/>
  <c r="F2482"/>
  <c r="F2481"/>
  <c r="F2480"/>
  <c r="F2479"/>
  <c r="F2478"/>
  <c r="F2477"/>
  <c r="F2476"/>
  <c r="F2475"/>
  <c r="F2474"/>
  <c r="F2473"/>
  <c r="F2472"/>
  <c r="F2471"/>
  <c r="F2470"/>
  <c r="F2469"/>
  <c r="F2468"/>
  <c r="F2467"/>
  <c r="F2466"/>
  <c r="F2465"/>
  <c r="F2464"/>
  <c r="F2463"/>
  <c r="F2462"/>
  <c r="F2461"/>
  <c r="F2460"/>
  <c r="F2459"/>
  <c r="F2458"/>
  <c r="F2457"/>
  <c r="F2456"/>
  <c r="F2455"/>
  <c r="F2454"/>
  <c r="F2453"/>
  <c r="F2452"/>
  <c r="F2451"/>
  <c r="F2450"/>
  <c r="F2449"/>
  <c r="F2448"/>
  <c r="F2447"/>
  <c r="F2446"/>
  <c r="F2445"/>
  <c r="F2444"/>
  <c r="F2443"/>
  <c r="F2442"/>
  <c r="F2441"/>
  <c r="F2440"/>
  <c r="F2439"/>
  <c r="F2438"/>
  <c r="F2437"/>
  <c r="F2436"/>
  <c r="F2435"/>
  <c r="F2434"/>
  <c r="F2433"/>
  <c r="F2432"/>
  <c r="F2431"/>
  <c r="F2430"/>
  <c r="F2429"/>
  <c r="F2428"/>
  <c r="F2427"/>
  <c r="F2426"/>
  <c r="F2425"/>
  <c r="F2424"/>
  <c r="F2423"/>
  <c r="F2422"/>
  <c r="F2421"/>
  <c r="F2420"/>
  <c r="F2419"/>
  <c r="F2418"/>
  <c r="F2417"/>
  <c r="F2416"/>
  <c r="F2415"/>
  <c r="F2414"/>
  <c r="F2413"/>
  <c r="F2412"/>
  <c r="F2411"/>
  <c r="F2410"/>
  <c r="F2409"/>
  <c r="F2408"/>
  <c r="F2407"/>
  <c r="F2406"/>
  <c r="F2405"/>
  <c r="F2404"/>
  <c r="F2403"/>
  <c r="F2402"/>
  <c r="F2401"/>
  <c r="F2400"/>
  <c r="F2399"/>
  <c r="F2398"/>
  <c r="F2397"/>
  <c r="F2396"/>
  <c r="F2395"/>
  <c r="F2394"/>
  <c r="F2393"/>
  <c r="F2392"/>
  <c r="F2391"/>
  <c r="F2390"/>
  <c r="F2389"/>
  <c r="F2388"/>
  <c r="F2387"/>
  <c r="F2386"/>
  <c r="F2385"/>
  <c r="F2384"/>
  <c r="F2383"/>
  <c r="F2382"/>
  <c r="F2381"/>
  <c r="F2380"/>
  <c r="F2379"/>
  <c r="F2378"/>
  <c r="F2377"/>
  <c r="F2376"/>
  <c r="F2375"/>
  <c r="F2374"/>
  <c r="F2373"/>
  <c r="F2372"/>
  <c r="F2371"/>
  <c r="F2370"/>
  <c r="F2369"/>
  <c r="F2368"/>
  <c r="F2367"/>
  <c r="F2366"/>
  <c r="F2365"/>
  <c r="F2364"/>
  <c r="F2363"/>
  <c r="F2362"/>
  <c r="F2361"/>
  <c r="F2360"/>
  <c r="F2359"/>
  <c r="F2358"/>
  <c r="F2357"/>
  <c r="F2356"/>
  <c r="F2355"/>
  <c r="F2354"/>
  <c r="F2353"/>
  <c r="F2352"/>
  <c r="F2351"/>
  <c r="F2350"/>
  <c r="F2349"/>
  <c r="F2348"/>
  <c r="F2347"/>
  <c r="F2346"/>
  <c r="F2345"/>
  <c r="F2344"/>
  <c r="F2343"/>
  <c r="F2342"/>
  <c r="F2341"/>
  <c r="F2340"/>
  <c r="F2339"/>
  <c r="F2338"/>
  <c r="F2337"/>
  <c r="F2336"/>
  <c r="F2335"/>
  <c r="F2334"/>
  <c r="F2333"/>
  <c r="F2332"/>
  <c r="F2331"/>
  <c r="F2330"/>
  <c r="F2329"/>
  <c r="F2328"/>
  <c r="F2327"/>
  <c r="F2326"/>
  <c r="F2325"/>
  <c r="F2324"/>
  <c r="F2323"/>
  <c r="F2322"/>
  <c r="F2321"/>
  <c r="F2320"/>
  <c r="F2319"/>
  <c r="F2318"/>
  <c r="F2317"/>
  <c r="F2316"/>
  <c r="F2315"/>
  <c r="F2314"/>
  <c r="F2313"/>
  <c r="F2312"/>
  <c r="F2311"/>
  <c r="F2310"/>
  <c r="F2309"/>
  <c r="F2308"/>
  <c r="F2307"/>
  <c r="F2306"/>
  <c r="F2305"/>
  <c r="F2304"/>
  <c r="F2303"/>
  <c r="F2302"/>
  <c r="F2301"/>
  <c r="F2300"/>
  <c r="F2299"/>
  <c r="F2298"/>
  <c r="F2297"/>
  <c r="F2296"/>
  <c r="F2295"/>
  <c r="F2294"/>
  <c r="F2293"/>
  <c r="F2292"/>
  <c r="F2291"/>
  <c r="F2290"/>
  <c r="F2289"/>
  <c r="F2288"/>
  <c r="F2287"/>
  <c r="F2286"/>
  <c r="F2285"/>
  <c r="F2284"/>
  <c r="F2283"/>
  <c r="F2282"/>
  <c r="F2281"/>
  <c r="F2280"/>
  <c r="F2279"/>
  <c r="F2278"/>
  <c r="F2277"/>
  <c r="F2276"/>
  <c r="F2275"/>
  <c r="F2274"/>
  <c r="F2273"/>
  <c r="F2272"/>
  <c r="F2271"/>
  <c r="F2270"/>
  <c r="F2269"/>
  <c r="F2268"/>
  <c r="F2267"/>
  <c r="F2266"/>
  <c r="F2265"/>
  <c r="F2264"/>
  <c r="F2263"/>
  <c r="F2262"/>
  <c r="F2261"/>
  <c r="F2260"/>
  <c r="F2259"/>
  <c r="F2258"/>
  <c r="F2257"/>
  <c r="F2256"/>
  <c r="F2255"/>
  <c r="F2254"/>
  <c r="F2253"/>
  <c r="F2252"/>
  <c r="F2251"/>
  <c r="F2250"/>
  <c r="F2249"/>
  <c r="F2248"/>
  <c r="F2247"/>
  <c r="F2246"/>
  <c r="F2245"/>
  <c r="F2244"/>
  <c r="F2243"/>
  <c r="F2242"/>
  <c r="F2241"/>
  <c r="F2240"/>
  <c r="F2239"/>
  <c r="F2238"/>
  <c r="F2237"/>
  <c r="F2236"/>
  <c r="F2235"/>
  <c r="F2234"/>
  <c r="F2233"/>
  <c r="F2232"/>
  <c r="F2231"/>
  <c r="F2230"/>
  <c r="F2229"/>
  <c r="F2228"/>
  <c r="F2227"/>
  <c r="F2226"/>
  <c r="F2225"/>
  <c r="F2224"/>
  <c r="F2223"/>
  <c r="F2222"/>
  <c r="F2221"/>
  <c r="F2220"/>
  <c r="F2219"/>
  <c r="F2218"/>
  <c r="F2217"/>
  <c r="F2216"/>
  <c r="F2215"/>
  <c r="F2214"/>
  <c r="F2213"/>
  <c r="F2212"/>
  <c r="F2211"/>
  <c r="F2210"/>
  <c r="F2209"/>
  <c r="F2208"/>
  <c r="F2207"/>
  <c r="F2206"/>
  <c r="F2205"/>
  <c r="F2204"/>
  <c r="F2203"/>
  <c r="F2202"/>
  <c r="F2201"/>
  <c r="F2200"/>
  <c r="F2199"/>
  <c r="F2198"/>
  <c r="F2197"/>
  <c r="F2196"/>
  <c r="F2195"/>
  <c r="F2194"/>
  <c r="F2193"/>
  <c r="F2192"/>
  <c r="F2191"/>
  <c r="F2190"/>
  <c r="F2189"/>
  <c r="F2188"/>
  <c r="F2186"/>
  <c r="F2185"/>
  <c r="F2184"/>
  <c r="F2183"/>
  <c r="F2182"/>
  <c r="F2181"/>
  <c r="F2180"/>
  <c r="F2179"/>
  <c r="F2178"/>
  <c r="F2177"/>
  <c r="F2176"/>
  <c r="F2175"/>
  <c r="F2174"/>
  <c r="F2173"/>
  <c r="F2172"/>
  <c r="F2171"/>
  <c r="F2170"/>
  <c r="F2169"/>
  <c r="F2168"/>
  <c r="F2167"/>
  <c r="F2166"/>
  <c r="F2165"/>
  <c r="F2164"/>
  <c r="F2163"/>
  <c r="F2162"/>
  <c r="F2161"/>
  <c r="F2160"/>
  <c r="F2159"/>
  <c r="F2158"/>
  <c r="F2157"/>
  <c r="F2156"/>
  <c r="F2155"/>
  <c r="F2154"/>
  <c r="F2153"/>
  <c r="F2152"/>
  <c r="F2151"/>
  <c r="F2150"/>
  <c r="F2149"/>
  <c r="F2148"/>
  <c r="F2147"/>
  <c r="F2146"/>
  <c r="F2145"/>
  <c r="F2144"/>
  <c r="F2143"/>
  <c r="F2142"/>
  <c r="F2141"/>
  <c r="F2140"/>
  <c r="F2139"/>
  <c r="F2138"/>
  <c r="F2137"/>
  <c r="F2136"/>
  <c r="F2135"/>
  <c r="F2134"/>
  <c r="F2133"/>
  <c r="F2132"/>
  <c r="F2131"/>
  <c r="F2130"/>
  <c r="F2129"/>
  <c r="F2128"/>
  <c r="F2127"/>
  <c r="F2126"/>
  <c r="F2125"/>
  <c r="F2124"/>
  <c r="F2123"/>
  <c r="F2122"/>
  <c r="F2121"/>
  <c r="F2120"/>
  <c r="F2119"/>
  <c r="F2118"/>
  <c r="F2117"/>
  <c r="F2116"/>
  <c r="F2115"/>
  <c r="F2114"/>
  <c r="F2113"/>
  <c r="F2112"/>
  <c r="F2111"/>
  <c r="F2110"/>
  <c r="F2109"/>
  <c r="F2108"/>
  <c r="F2107"/>
  <c r="F2106"/>
  <c r="F2105"/>
  <c r="F2104"/>
  <c r="F2103"/>
  <c r="F2102"/>
  <c r="F2101"/>
  <c r="F2100"/>
  <c r="F2099"/>
  <c r="F2098"/>
  <c r="F2097"/>
  <c r="F2096"/>
  <c r="F2095"/>
  <c r="F2094"/>
  <c r="F2093"/>
  <c r="F2092"/>
  <c r="F2091"/>
  <c r="F2090"/>
  <c r="F2089"/>
  <c r="F2088"/>
  <c r="F2087"/>
  <c r="F2086"/>
  <c r="F2085"/>
  <c r="F2084"/>
  <c r="F2083"/>
  <c r="F2082"/>
  <c r="F2081"/>
  <c r="F2080"/>
  <c r="F2079"/>
  <c r="F2078"/>
  <c r="F2077"/>
  <c r="F2076"/>
  <c r="F2075"/>
  <c r="F2074"/>
  <c r="F2073"/>
  <c r="F2072"/>
  <c r="F2071"/>
  <c r="F2070"/>
  <c r="F2069"/>
  <c r="F2068"/>
  <c r="F2067"/>
  <c r="F2066"/>
  <c r="F2065"/>
  <c r="F2064"/>
  <c r="F2063"/>
  <c r="F2062"/>
  <c r="F2061"/>
  <c r="F2060"/>
  <c r="F2059"/>
  <c r="F2058"/>
  <c r="F2057"/>
  <c r="F2056"/>
  <c r="F2055"/>
  <c r="F2054"/>
  <c r="F2053"/>
  <c r="F2052"/>
  <c r="F2051"/>
  <c r="F2050"/>
  <c r="F2049"/>
  <c r="F2048"/>
  <c r="F2047"/>
  <c r="F2046"/>
  <c r="F2045"/>
  <c r="F2044"/>
  <c r="F2043"/>
  <c r="F2042"/>
  <c r="F2041"/>
  <c r="F2040"/>
  <c r="F2039"/>
  <c r="F2038"/>
  <c r="F2037"/>
  <c r="F2036"/>
  <c r="F2035"/>
  <c r="F2034"/>
  <c r="F2033"/>
  <c r="F2032"/>
  <c r="F2031"/>
  <c r="F2030"/>
  <c r="F2029"/>
  <c r="F2028"/>
  <c r="F2027"/>
  <c r="F2026"/>
  <c r="F2025"/>
  <c r="F2024"/>
  <c r="F2023"/>
  <c r="F2022"/>
  <c r="F2021"/>
  <c r="F2020"/>
  <c r="F2019"/>
  <c r="F2018"/>
  <c r="F2017"/>
  <c r="F2016"/>
  <c r="F2015"/>
  <c r="F2014"/>
  <c r="F2013"/>
  <c r="F2012"/>
  <c r="F2011"/>
  <c r="F2010"/>
  <c r="F2009"/>
  <c r="F2008"/>
  <c r="F2007"/>
  <c r="F2006"/>
  <c r="F2005"/>
  <c r="F2004"/>
  <c r="F2003"/>
  <c r="F2002"/>
  <c r="F2001"/>
  <c r="F2000"/>
  <c r="F1999"/>
  <c r="F1998"/>
  <c r="F1997"/>
  <c r="F1996"/>
  <c r="F1995"/>
  <c r="F1994"/>
  <c r="F1993"/>
  <c r="F1992"/>
  <c r="F1991"/>
  <c r="F1990"/>
  <c r="F1989"/>
  <c r="F1988"/>
  <c r="F1987"/>
  <c r="F1986"/>
  <c r="F1985"/>
  <c r="F1984"/>
  <c r="F1983"/>
  <c r="F1982"/>
  <c r="F1981"/>
  <c r="F1980"/>
  <c r="F1979"/>
  <c r="F1978"/>
  <c r="F1977"/>
  <c r="F1976"/>
  <c r="F1975"/>
  <c r="F1974"/>
  <c r="F1973"/>
  <c r="F1972"/>
  <c r="F1971"/>
  <c r="F1970"/>
  <c r="F1969"/>
  <c r="F1968"/>
  <c r="F1967"/>
  <c r="F1966"/>
  <c r="F1965"/>
  <c r="F1964"/>
  <c r="F1963"/>
  <c r="F1962"/>
  <c r="F1961"/>
  <c r="F1960"/>
  <c r="F1959"/>
  <c r="F1958"/>
  <c r="F1957"/>
  <c r="F1956"/>
  <c r="F1955"/>
  <c r="F1954"/>
  <c r="F1953"/>
  <c r="F1952"/>
  <c r="F1951"/>
  <c r="F1950"/>
  <c r="F1949"/>
  <c r="F1948"/>
  <c r="F1947"/>
  <c r="F1946"/>
  <c r="F1945"/>
  <c r="F1944"/>
  <c r="F1943"/>
  <c r="F1942"/>
  <c r="F1941"/>
  <c r="F1940"/>
  <c r="F1939"/>
  <c r="F1938"/>
  <c r="F1937"/>
  <c r="F1936"/>
  <c r="F1935"/>
  <c r="F1934"/>
  <c r="F1933"/>
  <c r="F1932"/>
  <c r="F1931"/>
  <c r="F1930"/>
  <c r="F1929"/>
  <c r="F1928"/>
  <c r="F1927"/>
  <c r="F1926"/>
  <c r="F1925"/>
  <c r="F1924"/>
  <c r="F1923"/>
  <c r="F1922"/>
  <c r="F1921"/>
  <c r="F1920"/>
  <c r="F1919"/>
  <c r="F1918"/>
  <c r="F1917"/>
  <c r="F1916"/>
  <c r="F1915"/>
  <c r="F1914"/>
  <c r="F1913"/>
  <c r="F1912"/>
  <c r="F1911"/>
  <c r="F1910"/>
  <c r="F1909"/>
  <c r="F1908"/>
  <c r="F1907"/>
  <c r="F1906"/>
  <c r="F1905"/>
  <c r="F1904"/>
  <c r="F1903"/>
  <c r="F1902"/>
  <c r="F1901"/>
  <c r="F1900"/>
  <c r="F1899"/>
  <c r="F1898"/>
  <c r="F1897"/>
  <c r="F1896"/>
  <c r="F1895"/>
  <c r="F1894"/>
  <c r="F1893"/>
  <c r="F1892"/>
  <c r="F1891"/>
  <c r="F1890"/>
  <c r="F1889"/>
  <c r="F1888"/>
  <c r="F1887"/>
  <c r="F1886"/>
  <c r="F1885"/>
  <c r="F1884"/>
  <c r="F1883"/>
  <c r="F1882"/>
  <c r="F1881"/>
  <c r="F1880"/>
  <c r="F1879"/>
  <c r="F1878"/>
  <c r="F1877"/>
  <c r="F1876"/>
  <c r="F1875"/>
  <c r="F1874"/>
  <c r="F1873"/>
  <c r="F1872"/>
  <c r="F1871"/>
  <c r="F1870"/>
  <c r="F1869"/>
  <c r="F1868"/>
  <c r="F1867"/>
  <c r="F1866"/>
  <c r="F1865"/>
  <c r="F1864"/>
  <c r="F1863"/>
  <c r="F1862"/>
  <c r="F1861"/>
  <c r="F1860"/>
  <c r="F1859"/>
  <c r="F1858"/>
  <c r="F1857"/>
  <c r="F1856"/>
  <c r="F1855"/>
  <c r="F1854"/>
  <c r="F1853"/>
  <c r="F1852"/>
  <c r="F1851"/>
  <c r="F1850"/>
  <c r="F1849"/>
  <c r="F1848"/>
  <c r="F1847"/>
  <c r="F1846"/>
  <c r="F1845"/>
  <c r="F1844"/>
  <c r="F1843"/>
  <c r="F1842"/>
  <c r="F1841"/>
  <c r="F1840"/>
  <c r="F1839"/>
  <c r="F1838"/>
  <c r="F1837"/>
  <c r="F1836"/>
  <c r="F1835"/>
  <c r="F1834"/>
  <c r="F1833"/>
  <c r="F1832"/>
  <c r="F1831"/>
  <c r="F1830"/>
  <c r="F1829"/>
  <c r="F1828"/>
  <c r="F1827"/>
  <c r="F1826"/>
  <c r="F1825"/>
  <c r="F1824"/>
  <c r="F1823"/>
  <c r="F1822"/>
  <c r="F1821"/>
  <c r="F1820"/>
  <c r="F1819"/>
  <c r="F1818"/>
  <c r="F1817"/>
  <c r="F1816"/>
  <c r="F1815"/>
  <c r="F1814"/>
  <c r="F1813"/>
  <c r="F1812"/>
  <c r="F1811"/>
  <c r="F1810"/>
  <c r="F1809"/>
  <c r="F1808"/>
  <c r="F1807"/>
  <c r="F1806"/>
  <c r="F1805"/>
  <c r="F1804"/>
  <c r="F1803"/>
  <c r="F1802"/>
  <c r="F1801"/>
  <c r="F1800"/>
  <c r="F1799"/>
  <c r="F1798"/>
  <c r="F1797"/>
  <c r="F1796"/>
  <c r="F1795"/>
  <c r="F1794"/>
  <c r="F1793"/>
  <c r="F1792"/>
  <c r="F1791"/>
  <c r="F1790"/>
  <c r="F1789"/>
  <c r="F1788"/>
  <c r="F1787"/>
  <c r="F1786"/>
  <c r="F1785"/>
  <c r="F1784"/>
  <c r="F1783"/>
  <c r="F1782"/>
  <c r="F1781"/>
  <c r="F1780"/>
  <c r="F1779"/>
  <c r="F1778"/>
  <c r="F1777"/>
  <c r="F1776"/>
  <c r="F1775"/>
  <c r="F1774"/>
  <c r="F1773"/>
  <c r="F1772"/>
  <c r="F1771"/>
  <c r="F1770"/>
  <c r="F1769"/>
  <c r="F1768"/>
  <c r="F1767"/>
  <c r="F1766"/>
  <c r="F1765"/>
  <c r="F1764"/>
  <c r="F1763"/>
  <c r="F1762"/>
  <c r="F1761"/>
  <c r="F1760"/>
  <c r="F1759"/>
  <c r="F1758"/>
  <c r="F1757"/>
  <c r="F1756"/>
  <c r="F1755"/>
  <c r="F1754"/>
  <c r="F1753"/>
  <c r="F1752"/>
  <c r="F1751"/>
  <c r="F1750"/>
  <c r="F1749"/>
  <c r="F1748"/>
  <c r="F1747"/>
  <c r="F1746"/>
  <c r="F1745"/>
  <c r="F1744"/>
  <c r="F1743"/>
  <c r="F1742"/>
  <c r="F1741"/>
  <c r="F1740"/>
  <c r="F1739"/>
  <c r="F1738"/>
  <c r="F1737"/>
  <c r="F1736"/>
  <c r="F1735"/>
  <c r="F1734"/>
  <c r="F1733"/>
  <c r="F1732"/>
  <c r="F1731"/>
  <c r="F1730"/>
  <c r="F1729"/>
  <c r="F1728"/>
  <c r="F1727"/>
  <c r="F1726"/>
  <c r="F1725"/>
  <c r="F1724"/>
  <c r="F1723"/>
  <c r="F1722"/>
  <c r="F1721"/>
  <c r="F1720"/>
  <c r="F1719"/>
  <c r="F1718"/>
  <c r="F1717"/>
  <c r="F1716"/>
  <c r="F1715"/>
  <c r="F1714"/>
  <c r="F1713"/>
  <c r="F1712"/>
  <c r="F1711"/>
  <c r="F1710"/>
  <c r="F1709"/>
  <c r="F1708"/>
  <c r="F1707"/>
  <c r="F1706"/>
  <c r="F1705"/>
  <c r="F1704"/>
  <c r="F1703"/>
  <c r="F1702"/>
  <c r="F1701"/>
  <c r="F1700"/>
  <c r="F1699"/>
  <c r="F1698"/>
  <c r="F1697"/>
  <c r="F1696"/>
  <c r="F1695"/>
  <c r="F1694"/>
  <c r="F1693"/>
  <c r="F1692"/>
  <c r="F1691"/>
  <c r="F1690"/>
  <c r="F1689"/>
  <c r="F1688"/>
  <c r="F1687"/>
  <c r="F1686"/>
  <c r="F1685"/>
  <c r="F1684"/>
  <c r="F1683"/>
  <c r="F1682"/>
  <c r="F1681"/>
  <c r="F1680"/>
  <c r="F1679"/>
  <c r="F1678"/>
  <c r="F1677"/>
  <c r="F1676"/>
  <c r="F1675"/>
  <c r="F1674"/>
  <c r="F1673"/>
  <c r="F1672"/>
  <c r="F1671"/>
  <c r="F1670"/>
  <c r="F1669"/>
  <c r="F1668"/>
  <c r="F1667"/>
  <c r="F1666"/>
  <c r="F1665"/>
  <c r="F1664"/>
  <c r="F1663"/>
  <c r="F1662"/>
  <c r="F1661"/>
  <c r="F1660"/>
  <c r="F1659"/>
  <c r="F1658"/>
  <c r="F1657"/>
  <c r="F1656"/>
  <c r="F1655"/>
  <c r="F1654"/>
  <c r="F1653"/>
  <c r="F1652"/>
  <c r="F1651"/>
  <c r="F1650"/>
  <c r="F1649"/>
  <c r="F1648"/>
  <c r="F1647"/>
  <c r="F1646"/>
  <c r="F1645"/>
  <c r="F1644"/>
  <c r="F1643"/>
  <c r="F1642"/>
  <c r="F1641"/>
  <c r="F1640"/>
  <c r="F1639"/>
  <c r="F1638"/>
  <c r="F1637"/>
  <c r="F1636"/>
  <c r="F1635"/>
  <c r="F1634"/>
  <c r="F1633"/>
  <c r="F1632"/>
  <c r="F1631"/>
  <c r="F1630"/>
  <c r="F1629"/>
  <c r="F1628"/>
  <c r="F1627"/>
  <c r="F1626"/>
  <c r="F1625"/>
  <c r="F1624"/>
  <c r="F1623"/>
  <c r="F1622"/>
  <c r="F1621"/>
  <c r="F1620"/>
  <c r="F1619"/>
  <c r="F1618"/>
  <c r="F1617"/>
  <c r="F1616"/>
  <c r="F1615"/>
  <c r="F1614"/>
  <c r="F1613"/>
  <c r="F1612"/>
  <c r="F1611"/>
  <c r="F1610"/>
  <c r="F1609"/>
  <c r="F1608"/>
  <c r="F1607"/>
  <c r="F1606"/>
  <c r="F1605"/>
  <c r="F1604"/>
  <c r="F1603"/>
  <c r="F1602"/>
  <c r="F1601"/>
  <c r="F1600"/>
  <c r="F1599"/>
  <c r="F1598"/>
  <c r="F1597"/>
  <c r="F1596"/>
  <c r="F1595"/>
  <c r="F1594"/>
  <c r="F1593"/>
  <c r="F1592"/>
  <c r="F1591"/>
  <c r="F1590"/>
  <c r="F1589"/>
  <c r="F1588"/>
  <c r="F1587"/>
  <c r="F1586"/>
  <c r="F1585"/>
  <c r="F1584"/>
  <c r="F1583"/>
  <c r="F1582"/>
  <c r="F1581"/>
  <c r="F1580"/>
  <c r="F1579"/>
  <c r="F1578"/>
  <c r="F1577"/>
  <c r="F1576"/>
  <c r="F1575"/>
  <c r="F1574"/>
  <c r="F1573"/>
  <c r="F1572"/>
  <c r="F1571"/>
  <c r="F1570"/>
  <c r="F1569"/>
  <c r="F1568"/>
  <c r="F1567"/>
  <c r="F1566"/>
  <c r="F1565"/>
  <c r="F1564"/>
  <c r="F1563"/>
  <c r="F1562"/>
  <c r="F1561"/>
  <c r="F1560"/>
  <c r="F1559"/>
  <c r="F1558"/>
  <c r="F1557"/>
  <c r="F1556"/>
  <c r="F1555"/>
  <c r="F1554"/>
  <c r="F1553"/>
  <c r="F1552"/>
  <c r="F1551"/>
  <c r="F1550"/>
  <c r="F1549"/>
  <c r="F1548"/>
  <c r="F1547"/>
  <c r="F1546"/>
  <c r="F1545"/>
  <c r="F1544"/>
  <c r="F1543"/>
  <c r="F1542"/>
  <c r="F1541"/>
  <c r="F1540"/>
  <c r="F1539"/>
  <c r="F1538"/>
  <c r="F1537"/>
  <c r="F1536"/>
  <c r="F1535"/>
  <c r="F1534"/>
  <c r="F1533"/>
  <c r="F1532"/>
  <c r="F1531"/>
  <c r="F1530"/>
  <c r="F1529"/>
  <c r="F1528"/>
  <c r="F1527"/>
  <c r="F1526"/>
  <c r="F1525"/>
  <c r="F1524"/>
  <c r="F1523"/>
  <c r="F1522"/>
  <c r="F1521"/>
  <c r="F1520"/>
  <c r="F1519"/>
  <c r="F1518"/>
  <c r="F1517"/>
  <c r="F1516"/>
  <c r="F1515"/>
  <c r="F1514"/>
  <c r="F1513"/>
  <c r="F1512"/>
  <c r="F1511"/>
  <c r="F1510"/>
  <c r="F1509"/>
  <c r="F1508"/>
  <c r="F1507"/>
  <c r="F1506"/>
  <c r="F1505"/>
  <c r="F1504"/>
  <c r="F1503"/>
  <c r="F1502"/>
  <c r="F1501"/>
  <c r="F1500"/>
  <c r="F1499"/>
  <c r="F1498"/>
  <c r="F1497"/>
  <c r="F1496"/>
  <c r="F1495"/>
  <c r="F1494"/>
  <c r="F1493"/>
  <c r="F1492"/>
  <c r="F1491"/>
  <c r="F1490"/>
  <c r="F1489"/>
  <c r="F1488"/>
  <c r="F1487"/>
  <c r="F1486"/>
  <c r="F1485"/>
  <c r="F1484"/>
  <c r="F1483"/>
  <c r="F1482"/>
  <c r="F1481"/>
  <c r="F1480"/>
  <c r="F1479"/>
  <c r="F1478"/>
  <c r="F1477"/>
  <c r="F1476"/>
  <c r="F1475"/>
  <c r="F1474"/>
  <c r="F1473"/>
  <c r="F1472"/>
  <c r="F1471"/>
  <c r="F1470"/>
  <c r="F1469"/>
  <c r="F1468"/>
  <c r="F1467"/>
  <c r="F1466"/>
  <c r="F1465"/>
  <c r="F1464"/>
  <c r="F1463"/>
  <c r="F1462"/>
  <c r="F1461"/>
  <c r="F1460"/>
  <c r="F1459"/>
  <c r="F1458"/>
  <c r="F1457"/>
  <c r="F1456"/>
  <c r="F1455"/>
  <c r="F1454"/>
  <c r="F1453"/>
  <c r="F1452"/>
  <c r="F1451"/>
  <c r="F1450"/>
  <c r="F1449"/>
  <c r="F1448"/>
  <c r="F1447"/>
  <c r="F1446"/>
  <c r="F1445"/>
  <c r="F1444"/>
  <c r="F1442"/>
  <c r="F1441"/>
  <c r="F1440"/>
  <c r="F1439"/>
  <c r="F1438"/>
  <c r="F1437"/>
  <c r="F1436"/>
  <c r="F1435"/>
  <c r="F1434"/>
  <c r="F1433"/>
  <c r="F1432"/>
  <c r="F1431"/>
  <c r="F1430"/>
  <c r="F1429"/>
  <c r="F1428"/>
  <c r="F1427"/>
  <c r="F1426"/>
  <c r="F1425"/>
  <c r="F1424"/>
  <c r="F1423"/>
  <c r="F1422"/>
  <c r="F1421"/>
  <c r="F1420"/>
  <c r="F1419"/>
  <c r="F1418"/>
  <c r="F1417"/>
  <c r="F1416"/>
  <c r="F1415"/>
  <c r="F1414"/>
  <c r="F1413"/>
  <c r="F1412"/>
  <c r="F1411"/>
  <c r="F1410"/>
  <c r="F1409"/>
  <c r="F1408"/>
  <c r="F1407"/>
  <c r="F1406"/>
  <c r="F1405"/>
  <c r="F1404"/>
  <c r="F1403"/>
  <c r="F1402"/>
  <c r="F1401"/>
  <c r="F1400"/>
  <c r="F1399"/>
  <c r="F1398"/>
  <c r="F1397"/>
  <c r="F1396"/>
  <c r="F1395"/>
  <c r="F1394"/>
  <c r="F1393"/>
  <c r="F1392"/>
  <c r="F1391"/>
  <c r="F1390"/>
  <c r="F1389"/>
  <c r="F1388"/>
  <c r="F1387"/>
  <c r="F1386"/>
  <c r="F1385"/>
  <c r="F1384"/>
  <c r="F1383"/>
  <c r="F1382"/>
  <c r="F1381"/>
  <c r="F1380"/>
  <c r="F1379"/>
  <c r="F1378"/>
  <c r="F1377"/>
  <c r="F1376"/>
  <c r="F1375"/>
  <c r="F1374"/>
  <c r="F1373"/>
  <c r="F1372"/>
  <c r="F1371"/>
  <c r="F1370"/>
  <c r="F1369"/>
  <c r="F1368"/>
  <c r="F1367"/>
  <c r="F1366"/>
  <c r="F1365"/>
  <c r="F1364"/>
  <c r="F1363"/>
  <c r="F1362"/>
  <c r="F1361"/>
  <c r="F1360"/>
  <c r="F1359"/>
  <c r="F1358"/>
  <c r="F1357"/>
  <c r="F1356"/>
  <c r="F1355"/>
  <c r="F1354"/>
  <c r="F1353"/>
  <c r="F1352"/>
  <c r="F1351"/>
  <c r="F1350"/>
  <c r="F1349"/>
  <c r="F1348"/>
  <c r="F1347"/>
  <c r="F1346"/>
  <c r="F1345"/>
  <c r="F1344"/>
  <c r="F1343"/>
  <c r="F1342"/>
  <c r="F1341"/>
  <c r="F1340"/>
  <c r="F1339"/>
  <c r="F1338"/>
  <c r="F1337"/>
  <c r="F1336"/>
  <c r="F1335"/>
  <c r="F1334"/>
  <c r="F1333"/>
  <c r="F1332"/>
  <c r="F1331"/>
  <c r="F1330"/>
  <c r="F1329"/>
  <c r="F1328"/>
  <c r="F1327"/>
  <c r="F1326"/>
  <c r="F1325"/>
  <c r="F1324"/>
  <c r="F1323"/>
  <c r="F1322"/>
  <c r="F1321"/>
  <c r="F1320"/>
  <c r="F1319"/>
  <c r="F1318"/>
  <c r="F1317"/>
  <c r="F1316"/>
  <c r="F1315"/>
  <c r="F1314"/>
  <c r="F1313"/>
  <c r="F1312"/>
  <c r="F1311"/>
  <c r="F1310"/>
  <c r="F1309"/>
  <c r="F1308"/>
  <c r="F1307"/>
  <c r="F1306"/>
  <c r="F1305"/>
  <c r="F1304"/>
  <c r="F1303"/>
  <c r="F1302"/>
  <c r="F1301"/>
  <c r="F1300"/>
  <c r="F1299"/>
  <c r="F1298"/>
  <c r="F1297"/>
  <c r="F1296"/>
  <c r="F1295"/>
  <c r="F1294"/>
  <c r="F1293"/>
  <c r="F1292"/>
  <c r="F1291"/>
  <c r="F1290"/>
  <c r="F1289"/>
  <c r="F1288"/>
  <c r="F1287"/>
  <c r="F1286"/>
  <c r="F1285"/>
  <c r="F1284"/>
  <c r="F1283"/>
  <c r="F1282"/>
  <c r="F1281"/>
  <c r="F1280"/>
  <c r="F1279"/>
  <c r="F1278"/>
  <c r="F1277"/>
  <c r="F1276"/>
  <c r="F1275"/>
  <c r="F1274"/>
  <c r="F1273"/>
  <c r="F1272"/>
  <c r="F1271"/>
  <c r="F1270"/>
  <c r="F1269"/>
  <c r="F1268"/>
  <c r="F1267"/>
  <c r="F1266"/>
  <c r="F1265"/>
  <c r="F1264"/>
  <c r="F1263"/>
  <c r="F1262"/>
  <c r="F1261"/>
  <c r="F1260"/>
  <c r="F1259"/>
  <c r="F1258"/>
  <c r="F1257"/>
  <c r="F1256"/>
  <c r="F1255"/>
  <c r="F1254"/>
  <c r="F1253"/>
  <c r="F1252"/>
  <c r="F1251"/>
  <c r="F1250"/>
  <c r="F1249"/>
  <c r="F1248"/>
  <c r="F1247"/>
  <c r="F1246"/>
  <c r="F1245"/>
  <c r="F1244"/>
  <c r="F1243"/>
  <c r="F1242"/>
  <c r="F1241"/>
  <c r="F1240"/>
  <c r="F1239"/>
  <c r="F1238"/>
  <c r="F1237"/>
  <c r="F1236"/>
  <c r="F1235"/>
  <c r="F1234"/>
  <c r="F1233"/>
  <c r="F1232"/>
  <c r="F1231"/>
  <c r="F1230"/>
  <c r="F1229"/>
  <c r="F1228"/>
  <c r="F1227"/>
  <c r="F1226"/>
  <c r="F1225"/>
  <c r="F1224"/>
  <c r="F1223"/>
  <c r="F1222"/>
  <c r="F1221"/>
  <c r="F1220"/>
  <c r="F1219"/>
  <c r="F1218"/>
  <c r="F1217"/>
  <c r="F1216"/>
  <c r="F1215"/>
  <c r="F1214"/>
  <c r="F1213"/>
  <c r="F1212"/>
  <c r="F1211"/>
  <c r="F1210"/>
  <c r="F1209"/>
  <c r="F1208"/>
  <c r="F1207"/>
  <c r="F1206"/>
  <c r="F1205"/>
  <c r="F1204"/>
  <c r="F1203"/>
  <c r="F1202"/>
  <c r="F1201"/>
  <c r="F1200"/>
  <c r="F1199"/>
  <c r="F1198"/>
  <c r="F1197"/>
  <c r="F1196"/>
  <c r="F1195"/>
  <c r="F1194"/>
  <c r="F1193"/>
  <c r="F1192"/>
  <c r="F1191"/>
  <c r="F1190"/>
  <c r="F1189"/>
  <c r="F1188"/>
  <c r="F1187"/>
  <c r="F1186"/>
  <c r="F1185"/>
  <c r="F1184"/>
  <c r="F1183"/>
  <c r="F1182"/>
  <c r="F1181"/>
  <c r="F1180"/>
  <c r="F1179"/>
  <c r="F1178"/>
  <c r="F1177"/>
  <c r="F1176"/>
  <c r="F1175"/>
  <c r="F1174"/>
  <c r="F1173"/>
  <c r="F1172"/>
  <c r="F1171"/>
  <c r="F1170"/>
  <c r="F1169"/>
  <c r="F1168"/>
  <c r="F1167"/>
  <c r="F1166"/>
  <c r="F1165"/>
  <c r="F1164"/>
  <c r="F1163"/>
  <c r="F1162"/>
  <c r="F1161"/>
  <c r="F1160"/>
  <c r="F1159"/>
  <c r="F1158"/>
  <c r="F1157"/>
  <c r="F1156"/>
  <c r="F1155"/>
  <c r="F1154"/>
  <c r="F1153"/>
  <c r="F1152"/>
  <c r="F1151"/>
  <c r="F1150"/>
  <c r="F1149"/>
  <c r="F1148"/>
  <c r="F1147"/>
  <c r="F1146"/>
  <c r="F1145"/>
  <c r="F1144"/>
  <c r="F1143"/>
  <c r="F1142"/>
  <c r="F1141"/>
  <c r="F1140"/>
  <c r="F1139"/>
  <c r="F1138"/>
  <c r="F1137"/>
  <c r="F1136"/>
  <c r="F1135"/>
  <c r="F1134"/>
  <c r="F1133"/>
  <c r="F1132"/>
  <c r="F1131"/>
  <c r="F1130"/>
  <c r="F1129"/>
  <c r="F1128"/>
  <c r="F1127"/>
  <c r="F1126"/>
  <c r="F1125"/>
  <c r="F1124"/>
  <c r="F1123"/>
  <c r="F1122"/>
  <c r="F1121"/>
  <c r="F1120"/>
  <c r="F1119"/>
  <c r="F1118"/>
  <c r="F1117"/>
  <c r="F1116"/>
  <c r="F1115"/>
  <c r="F1114"/>
  <c r="F1113"/>
  <c r="F1112"/>
  <c r="F1111"/>
  <c r="F1110"/>
  <c r="F1109"/>
  <c r="F1108"/>
  <c r="F1107"/>
  <c r="F1106"/>
  <c r="F1105"/>
  <c r="F1104"/>
  <c r="F1103"/>
  <c r="F1102"/>
  <c r="F1101"/>
  <c r="F1100"/>
  <c r="F1099"/>
  <c r="F1098"/>
  <c r="F1097"/>
  <c r="F1096"/>
  <c r="F1095"/>
  <c r="F1094"/>
  <c r="F1093"/>
  <c r="F1092"/>
  <c r="F1091"/>
  <c r="F1090"/>
  <c r="F1089"/>
  <c r="F1088"/>
  <c r="F1087"/>
  <c r="F1086"/>
  <c r="F1085"/>
  <c r="F1084"/>
  <c r="F1083"/>
  <c r="F1082"/>
  <c r="F1081"/>
  <c r="F1080"/>
  <c r="F1079"/>
  <c r="F1078"/>
  <c r="F1077"/>
  <c r="F1076"/>
  <c r="F1075"/>
  <c r="F1074"/>
  <c r="F1073"/>
  <c r="F1072"/>
  <c r="F1071"/>
  <c r="F1070"/>
  <c r="F1069"/>
  <c r="F1068"/>
  <c r="F1067"/>
  <c r="F1066"/>
  <c r="F1065"/>
  <c r="F1064"/>
  <c r="F1063"/>
  <c r="F1062"/>
  <c r="F1061"/>
  <c r="F1060"/>
  <c r="F1059"/>
  <c r="F1058"/>
  <c r="F1057"/>
  <c r="F1056"/>
  <c r="F1055"/>
  <c r="F1054"/>
  <c r="F1053"/>
  <c r="F1052"/>
  <c r="F1051"/>
  <c r="F1050"/>
  <c r="F1049"/>
  <c r="F1048"/>
  <c r="F1047"/>
  <c r="F1046"/>
  <c r="F1045"/>
  <c r="F1044"/>
  <c r="F1043"/>
  <c r="F1042"/>
  <c r="F1041"/>
  <c r="F1040"/>
  <c r="F1039"/>
  <c r="F1038"/>
  <c r="F1037"/>
  <c r="F1036"/>
  <c r="F1035"/>
  <c r="F1034"/>
  <c r="F1033"/>
  <c r="F1032"/>
  <c r="F1031"/>
  <c r="F1030"/>
  <c r="F1029"/>
  <c r="F1028"/>
  <c r="F1027"/>
  <c r="F1026"/>
  <c r="F1025"/>
  <c r="F1024"/>
  <c r="F1023"/>
  <c r="F1022"/>
  <c r="F1021"/>
  <c r="F1020"/>
  <c r="F1019"/>
  <c r="F1018"/>
  <c r="F1017"/>
  <c r="F1016"/>
  <c r="F1015"/>
  <c r="F1014"/>
  <c r="F1013"/>
  <c r="F1012"/>
  <c r="F1011"/>
  <c r="F1010"/>
  <c r="F1009"/>
  <c r="F1008"/>
  <c r="F1007"/>
  <c r="F1006"/>
  <c r="F1005"/>
  <c r="F1004"/>
  <c r="F1003"/>
  <c r="F1002"/>
  <c r="F1001"/>
  <c r="F1000"/>
  <c r="F999"/>
  <c r="F998"/>
  <c r="F997"/>
  <c r="F996"/>
  <c r="F995"/>
  <c r="F994"/>
  <c r="F993"/>
  <c r="F992"/>
  <c r="F991"/>
  <c r="F990"/>
  <c r="F989"/>
  <c r="F988"/>
  <c r="F987"/>
  <c r="F986"/>
  <c r="F985"/>
  <c r="F984"/>
  <c r="F983"/>
  <c r="F982"/>
  <c r="F981"/>
  <c r="F980"/>
  <c r="F979"/>
  <c r="F978"/>
  <c r="F977"/>
  <c r="F976"/>
  <c r="F975"/>
  <c r="F974"/>
  <c r="F973"/>
  <c r="F972"/>
  <c r="F971"/>
  <c r="F970"/>
  <c r="F969"/>
  <c r="F968"/>
  <c r="F967"/>
  <c r="F966"/>
  <c r="F965"/>
  <c r="F964"/>
  <c r="F963"/>
  <c r="F962"/>
  <c r="F961"/>
  <c r="F960"/>
  <c r="F959"/>
  <c r="F958"/>
  <c r="F957"/>
  <c r="F956"/>
  <c r="F955"/>
  <c r="F954"/>
  <c r="F953"/>
  <c r="F952"/>
  <c r="F951"/>
  <c r="F950"/>
  <c r="F949"/>
  <c r="F948"/>
  <c r="F947"/>
  <c r="F946"/>
  <c r="F945"/>
  <c r="F944"/>
  <c r="F943"/>
  <c r="F942"/>
  <c r="F941"/>
  <c r="F940"/>
  <c r="F939"/>
  <c r="F833"/>
  <c r="F832"/>
  <c r="F831"/>
  <c r="F830"/>
  <c r="F829"/>
  <c r="F828"/>
  <c r="F827"/>
  <c r="F826"/>
  <c r="F825"/>
  <c r="F824"/>
  <c r="F823"/>
  <c r="F822"/>
  <c r="F821"/>
  <c r="F820"/>
  <c r="F819"/>
  <c r="F818"/>
  <c r="F817"/>
  <c r="F816"/>
  <c r="F815"/>
  <c r="F814"/>
  <c r="F813"/>
  <c r="F812"/>
  <c r="F811"/>
  <c r="F810"/>
  <c r="F809"/>
  <c r="F808"/>
  <c r="F807"/>
  <c r="F806"/>
  <c r="F805"/>
  <c r="F804"/>
  <c r="F803"/>
  <c r="F802"/>
  <c r="F801"/>
  <c r="F800"/>
  <c r="F799"/>
  <c r="F798"/>
  <c r="F797"/>
  <c r="F796"/>
  <c r="F795"/>
  <c r="F794"/>
  <c r="F793"/>
  <c r="F792"/>
  <c r="F791"/>
  <c r="F790"/>
  <c r="F789"/>
  <c r="F788"/>
  <c r="F787"/>
  <c r="F786"/>
  <c r="F785"/>
  <c r="F784"/>
  <c r="F783"/>
  <c r="F782"/>
  <c r="F781"/>
  <c r="F780"/>
  <c r="F779"/>
  <c r="F778"/>
  <c r="F777"/>
  <c r="F776"/>
  <c r="F775"/>
  <c r="F774"/>
  <c r="F773"/>
  <c r="F772"/>
  <c r="F771"/>
  <c r="F770"/>
  <c r="F769"/>
  <c r="F768"/>
  <c r="F767"/>
  <c r="F766"/>
  <c r="F765"/>
  <c r="F764"/>
  <c r="F763"/>
  <c r="F762"/>
  <c r="F761"/>
  <c r="F760"/>
  <c r="F759"/>
  <c r="F758"/>
  <c r="F757"/>
  <c r="F756"/>
  <c r="F755"/>
  <c r="F754"/>
  <c r="F753"/>
  <c r="F752"/>
  <c r="F751"/>
  <c r="F750"/>
  <c r="F749"/>
  <c r="N5"/>
  <c r="F78"/>
  <c r="F77"/>
  <c r="F76"/>
  <c r="F75"/>
  <c r="F74"/>
  <c r="F73"/>
  <c r="F72"/>
  <c r="F71"/>
  <c r="F70"/>
  <c r="F69"/>
  <c r="F68"/>
  <c r="F67"/>
  <c r="F66"/>
  <c r="F65"/>
  <c r="F64"/>
  <c r="F63"/>
  <c r="F62"/>
  <c r="F61"/>
  <c r="F60"/>
  <c r="F59"/>
  <c r="F58"/>
  <c r="F57"/>
  <c r="F56"/>
  <c r="F55"/>
  <c r="F54"/>
  <c r="F53"/>
  <c r="F52"/>
  <c r="F51"/>
  <c r="F50"/>
  <c r="F49"/>
  <c r="F48"/>
  <c r="F47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6"/>
  <c r="F5"/>
  <c r="F746"/>
  <c r="F745"/>
  <c r="F744"/>
  <c r="F743"/>
  <c r="F742"/>
  <c r="F741"/>
  <c r="F740"/>
  <c r="F739"/>
  <c r="F738"/>
  <c r="F737"/>
  <c r="F736"/>
  <c r="F735"/>
  <c r="F734"/>
  <c r="F733"/>
  <c r="F732"/>
  <c r="F731"/>
  <c r="F730"/>
  <c r="F729"/>
  <c r="F728"/>
  <c r="F727"/>
  <c r="F726"/>
  <c r="F725"/>
  <c r="F724"/>
  <c r="F723"/>
  <c r="F722"/>
  <c r="F721"/>
  <c r="F720"/>
  <c r="F719"/>
  <c r="F718"/>
  <c r="F717"/>
  <c r="F716"/>
  <c r="F715"/>
  <c r="F714"/>
  <c r="F713"/>
  <c r="F712"/>
  <c r="F711"/>
  <c r="F710"/>
  <c r="F709"/>
  <c r="F708"/>
  <c r="F707"/>
  <c r="F706"/>
  <c r="F705"/>
  <c r="F704"/>
  <c r="F703"/>
  <c r="F702"/>
  <c r="F701"/>
  <c r="F700"/>
  <c r="F699"/>
  <c r="F698"/>
  <c r="F697"/>
  <c r="F696"/>
  <c r="F695"/>
  <c r="F694"/>
  <c r="F693"/>
  <c r="F692"/>
  <c r="F691"/>
  <c r="F690"/>
  <c r="F689"/>
  <c r="F688"/>
  <c r="F687"/>
  <c r="F686"/>
  <c r="F685"/>
  <c r="F684"/>
  <c r="F683"/>
  <c r="F682"/>
  <c r="F681"/>
  <c r="F680"/>
  <c r="F679"/>
  <c r="F678"/>
  <c r="F677"/>
  <c r="F676"/>
  <c r="F675"/>
  <c r="F674"/>
  <c r="F673"/>
  <c r="F672"/>
  <c r="F671"/>
  <c r="F670"/>
  <c r="F669"/>
  <c r="F668"/>
  <c r="F667"/>
  <c r="F666"/>
  <c r="F665"/>
  <c r="F664"/>
  <c r="F663"/>
  <c r="F662"/>
  <c r="F661"/>
  <c r="F660"/>
  <c r="F659"/>
  <c r="F658"/>
  <c r="F657"/>
  <c r="F656"/>
  <c r="F655"/>
  <c r="F654"/>
  <c r="F653"/>
  <c r="F652"/>
  <c r="F651"/>
  <c r="F650"/>
  <c r="F649"/>
  <c r="F648"/>
  <c r="F647"/>
  <c r="F646"/>
  <c r="F645"/>
  <c r="F644"/>
  <c r="F643"/>
  <c r="F642"/>
  <c r="F641"/>
  <c r="F640"/>
  <c r="F639"/>
  <c r="F638"/>
  <c r="F637"/>
  <c r="F636"/>
  <c r="F635"/>
  <c r="F634"/>
  <c r="F633"/>
  <c r="F632"/>
  <c r="F631"/>
  <c r="F630"/>
  <c r="F629"/>
  <c r="F628"/>
  <c r="F627"/>
  <c r="F626"/>
  <c r="F625"/>
  <c r="F624"/>
  <c r="F623"/>
  <c r="F622"/>
  <c r="F621"/>
  <c r="F620"/>
  <c r="F619"/>
  <c r="F618"/>
  <c r="F617"/>
  <c r="F616"/>
  <c r="F615"/>
  <c r="F614"/>
  <c r="F613"/>
  <c r="F612"/>
  <c r="F611"/>
  <c r="F610"/>
  <c r="F609"/>
  <c r="F608"/>
  <c r="F607"/>
  <c r="F606"/>
  <c r="F605"/>
  <c r="F604"/>
  <c r="F603"/>
  <c r="F602"/>
  <c r="F601"/>
  <c r="F600"/>
  <c r="F599"/>
  <c r="F598"/>
  <c r="F597"/>
  <c r="F596"/>
  <c r="F595"/>
  <c r="F594"/>
  <c r="F593"/>
  <c r="F592"/>
  <c r="F591"/>
  <c r="F590"/>
  <c r="F589"/>
  <c r="F588"/>
  <c r="F587"/>
  <c r="F586"/>
  <c r="F585"/>
  <c r="F584"/>
  <c r="F583"/>
  <c r="F582"/>
  <c r="F581"/>
  <c r="F580"/>
  <c r="F579"/>
  <c r="F578"/>
  <c r="F577"/>
  <c r="F576"/>
  <c r="F575"/>
  <c r="F574"/>
  <c r="F573"/>
  <c r="F572"/>
  <c r="F571"/>
  <c r="F570"/>
  <c r="F569"/>
  <c r="F568"/>
  <c r="F567"/>
  <c r="F566"/>
  <c r="F565"/>
  <c r="F564"/>
  <c r="F563"/>
  <c r="F562"/>
  <c r="F561"/>
  <c r="F560"/>
  <c r="F559"/>
  <c r="F558"/>
  <c r="F557"/>
  <c r="F556"/>
  <c r="F555"/>
  <c r="F554"/>
  <c r="F553"/>
  <c r="F552"/>
  <c r="F551"/>
  <c r="F550"/>
  <c r="F549"/>
  <c r="F548"/>
  <c r="F547"/>
  <c r="F546"/>
  <c r="F545"/>
  <c r="F544"/>
  <c r="F543"/>
  <c r="F542"/>
  <c r="F541"/>
  <c r="F540"/>
  <c r="F539"/>
  <c r="F538"/>
  <c r="F537"/>
  <c r="F536"/>
  <c r="F535"/>
  <c r="F534"/>
  <c r="F533"/>
  <c r="F532"/>
  <c r="F531"/>
  <c r="F530"/>
  <c r="F529"/>
  <c r="F528"/>
  <c r="F527"/>
  <c r="F526"/>
  <c r="F525"/>
  <c r="F524"/>
  <c r="F523"/>
  <c r="F522"/>
  <c r="F521"/>
  <c r="F520"/>
  <c r="F519"/>
  <c r="F518"/>
  <c r="F517"/>
  <c r="F516"/>
  <c r="F515"/>
  <c r="F514"/>
  <c r="F513"/>
  <c r="F512"/>
  <c r="F511"/>
  <c r="F510"/>
  <c r="F509"/>
  <c r="F508"/>
  <c r="F507"/>
  <c r="F506"/>
  <c r="F505"/>
  <c r="F504"/>
  <c r="F503"/>
  <c r="F502"/>
  <c r="F501"/>
  <c r="F500"/>
  <c r="F499"/>
  <c r="F498"/>
  <c r="F497"/>
  <c r="F496"/>
  <c r="F495"/>
  <c r="F494"/>
  <c r="F493"/>
  <c r="F492"/>
  <c r="F491"/>
  <c r="F490"/>
  <c r="F489"/>
  <c r="F488"/>
  <c r="F487"/>
  <c r="F486"/>
  <c r="F485"/>
  <c r="F484"/>
  <c r="F483"/>
  <c r="F482"/>
  <c r="F481"/>
  <c r="F480"/>
  <c r="F479"/>
  <c r="F478"/>
  <c r="F477"/>
  <c r="F476"/>
  <c r="F475"/>
  <c r="F474"/>
  <c r="F473"/>
  <c r="F472"/>
  <c r="F471"/>
  <c r="F470"/>
  <c r="F469"/>
  <c r="F468"/>
  <c r="F467"/>
  <c r="F466"/>
  <c r="F465"/>
  <c r="F464"/>
  <c r="F463"/>
  <c r="F462"/>
  <c r="F461"/>
  <c r="F460"/>
  <c r="F459"/>
  <c r="F458"/>
  <c r="F457"/>
  <c r="F456"/>
  <c r="F455"/>
  <c r="F454"/>
  <c r="F453"/>
  <c r="F452"/>
  <c r="F451"/>
  <c r="F450"/>
  <c r="F449"/>
  <c r="F448"/>
  <c r="F447"/>
  <c r="F446"/>
  <c r="F445"/>
  <c r="F444"/>
  <c r="F443"/>
  <c r="F442"/>
  <c r="F441"/>
  <c r="F440"/>
  <c r="F439"/>
  <c r="F438"/>
  <c r="F437"/>
  <c r="F436"/>
  <c r="F435"/>
  <c r="F434"/>
  <c r="F433"/>
  <c r="F432"/>
  <c r="F431"/>
  <c r="F430"/>
  <c r="F429"/>
  <c r="F428"/>
  <c r="F427"/>
  <c r="F426"/>
  <c r="F425"/>
  <c r="F424"/>
  <c r="F423"/>
  <c r="F422"/>
  <c r="F421"/>
  <c r="F420"/>
  <c r="F419"/>
  <c r="F418"/>
  <c r="F417"/>
  <c r="F416"/>
  <c r="F415"/>
  <c r="F414"/>
  <c r="F413"/>
  <c r="F412"/>
  <c r="F411"/>
  <c r="F410"/>
  <c r="F409"/>
  <c r="F408"/>
  <c r="F407"/>
  <c r="F406"/>
  <c r="F405"/>
  <c r="F404"/>
  <c r="F403"/>
  <c r="F402"/>
  <c r="F401"/>
  <c r="F400"/>
  <c r="F399"/>
  <c r="F398"/>
  <c r="F397"/>
  <c r="F396"/>
  <c r="F395"/>
  <c r="F394"/>
  <c r="F393"/>
  <c r="F392"/>
  <c r="F391"/>
  <c r="F390"/>
  <c r="F389"/>
  <c r="F388"/>
  <c r="F387"/>
  <c r="F386"/>
  <c r="F385"/>
  <c r="F384"/>
  <c r="F383"/>
  <c r="F382"/>
  <c r="F381"/>
  <c r="F380"/>
  <c r="F379"/>
  <c r="F378"/>
  <c r="F377"/>
  <c r="F376"/>
  <c r="F375"/>
  <c r="F374"/>
  <c r="F373"/>
  <c r="F372"/>
  <c r="F371"/>
  <c r="F370"/>
  <c r="F369"/>
  <c r="F368"/>
  <c r="F367"/>
  <c r="F366"/>
  <c r="F365"/>
  <c r="F364"/>
  <c r="F363"/>
  <c r="F362"/>
  <c r="F361"/>
  <c r="F360"/>
  <c r="F359"/>
  <c r="F358"/>
  <c r="F357"/>
  <c r="F356"/>
  <c r="F355"/>
  <c r="F354"/>
  <c r="F353"/>
  <c r="F352"/>
  <c r="F351"/>
  <c r="F350"/>
  <c r="F349"/>
  <c r="F348"/>
  <c r="F347"/>
  <c r="F346"/>
  <c r="F345"/>
  <c r="F344"/>
  <c r="F343"/>
  <c r="F342"/>
  <c r="F341"/>
  <c r="F340"/>
  <c r="F339"/>
  <c r="F338"/>
  <c r="F337"/>
  <c r="F336"/>
  <c r="F335"/>
  <c r="F334"/>
  <c r="F333"/>
  <c r="F332"/>
  <c r="F331"/>
  <c r="F330"/>
  <c r="F329"/>
  <c r="F328"/>
  <c r="F327"/>
  <c r="F326"/>
  <c r="F325"/>
  <c r="F324"/>
  <c r="F323"/>
  <c r="F322"/>
  <c r="F321"/>
  <c r="F320"/>
  <c r="F319"/>
  <c r="F318"/>
  <c r="F317"/>
  <c r="F316"/>
  <c r="F315"/>
  <c r="F314"/>
  <c r="F313"/>
  <c r="F312"/>
  <c r="F311"/>
  <c r="F310"/>
  <c r="F309"/>
  <c r="F308"/>
  <c r="F307"/>
  <c r="F306"/>
  <c r="F305"/>
  <c r="F304"/>
  <c r="F303"/>
  <c r="F302"/>
  <c r="F301"/>
  <c r="F300"/>
  <c r="F299"/>
  <c r="F298"/>
  <c r="F297"/>
  <c r="F296"/>
  <c r="F295"/>
  <c r="F294"/>
  <c r="F293"/>
  <c r="F292"/>
  <c r="F291"/>
  <c r="F290"/>
  <c r="F289"/>
  <c r="F288"/>
  <c r="F287"/>
  <c r="F286"/>
  <c r="F285"/>
  <c r="F284"/>
  <c r="F283"/>
  <c r="F282"/>
  <c r="F281"/>
  <c r="F280"/>
  <c r="F279"/>
  <c r="F278"/>
  <c r="F277"/>
  <c r="F276"/>
  <c r="F275"/>
  <c r="F274"/>
  <c r="F273"/>
  <c r="F272"/>
  <c r="F271"/>
  <c r="F270"/>
  <c r="F269"/>
  <c r="F268"/>
  <c r="F267"/>
  <c r="F266"/>
  <c r="F265"/>
  <c r="F264"/>
  <c r="F263"/>
  <c r="F262"/>
  <c r="F261"/>
  <c r="F260"/>
  <c r="F259"/>
  <c r="F258"/>
  <c r="F257"/>
  <c r="F256"/>
  <c r="F255"/>
  <c r="F254"/>
  <c r="F253"/>
  <c r="F252"/>
  <c r="F251"/>
  <c r="F250"/>
  <c r="F249"/>
  <c r="F248"/>
  <c r="F247"/>
  <c r="F246"/>
  <c r="F245"/>
  <c r="F244"/>
  <c r="F243"/>
  <c r="F242"/>
  <c r="F241"/>
  <c r="F240"/>
  <c r="F239"/>
  <c r="F238"/>
  <c r="F237"/>
  <c r="F236"/>
  <c r="F235"/>
  <c r="F234"/>
  <c r="F233"/>
  <c r="F232"/>
  <c r="F231"/>
  <c r="F230"/>
  <c r="F229"/>
  <c r="F228"/>
  <c r="F227"/>
  <c r="F226"/>
  <c r="F225"/>
  <c r="F224"/>
  <c r="F223"/>
  <c r="F222"/>
  <c r="F221"/>
  <c r="F220"/>
  <c r="F219"/>
  <c r="F218"/>
  <c r="F217"/>
  <c r="F216"/>
  <c r="F215"/>
  <c r="F214"/>
  <c r="F213"/>
  <c r="F212"/>
  <c r="F211"/>
  <c r="F210"/>
  <c r="F209"/>
  <c r="F208"/>
  <c r="F207"/>
  <c r="F206"/>
  <c r="F205"/>
  <c r="F204"/>
  <c r="F203"/>
  <c r="F202"/>
  <c r="F201"/>
  <c r="F200"/>
  <c r="F199"/>
  <c r="F198"/>
  <c r="F197"/>
  <c r="F196"/>
  <c r="F195"/>
  <c r="F194"/>
  <c r="F193"/>
  <c r="F192"/>
  <c r="F191"/>
  <c r="F190"/>
  <c r="F189"/>
  <c r="F188"/>
  <c r="F187"/>
  <c r="F186"/>
  <c r="F185"/>
  <c r="F184"/>
  <c r="F183"/>
  <c r="F182"/>
  <c r="F181"/>
  <c r="F180"/>
  <c r="F179"/>
  <c r="F178"/>
  <c r="F177"/>
  <c r="F176"/>
  <c r="F175"/>
  <c r="F174"/>
  <c r="F173"/>
  <c r="F172"/>
  <c r="F171"/>
  <c r="F170"/>
  <c r="F169"/>
  <c r="F168"/>
  <c r="F167"/>
  <c r="F166"/>
  <c r="F165"/>
  <c r="F164"/>
  <c r="F163"/>
  <c r="F162"/>
  <c r="F161"/>
  <c r="F160"/>
  <c r="F159"/>
  <c r="F158"/>
  <c r="F157"/>
  <c r="F156"/>
  <c r="F155"/>
  <c r="F154"/>
  <c r="F153"/>
  <c r="F152"/>
  <c r="F151"/>
  <c r="F150"/>
  <c r="F149"/>
  <c r="F148"/>
  <c r="F147"/>
  <c r="F146"/>
  <c r="F145"/>
  <c r="F144"/>
  <c r="F143"/>
  <c r="F142"/>
  <c r="F141"/>
  <c r="F140"/>
  <c r="F139"/>
  <c r="F138"/>
  <c r="F137"/>
  <c r="F136"/>
  <c r="F135"/>
  <c r="F134"/>
  <c r="F133"/>
  <c r="F132"/>
  <c r="F131"/>
  <c r="F130"/>
  <c r="F129"/>
  <c r="F128"/>
  <c r="F127"/>
  <c r="F126"/>
  <c r="F125"/>
  <c r="F124"/>
  <c r="F123"/>
  <c r="F122"/>
  <c r="F121"/>
  <c r="F120"/>
  <c r="F119"/>
  <c r="F118"/>
  <c r="F117"/>
  <c r="F116"/>
  <c r="F115"/>
  <c r="F114"/>
  <c r="F113"/>
  <c r="F112"/>
  <c r="F111"/>
  <c r="F110"/>
  <c r="F109"/>
  <c r="F108"/>
  <c r="F107"/>
  <c r="F106"/>
  <c r="F105"/>
  <c r="F104"/>
  <c r="F103"/>
  <c r="F102"/>
  <c r="F101"/>
  <c r="F100"/>
  <c r="F99"/>
  <c r="F98"/>
  <c r="F97"/>
  <c r="F96"/>
  <c r="F95"/>
  <c r="F94"/>
  <c r="F93"/>
  <c r="F92"/>
  <c r="F91"/>
  <c r="F90"/>
  <c r="F89"/>
  <c r="F88"/>
  <c r="F87"/>
  <c r="F86"/>
  <c r="F85"/>
  <c r="F84"/>
  <c r="F83"/>
  <c r="F82"/>
  <c r="F81"/>
  <c r="F80"/>
  <c r="F79"/>
  <c r="F8788"/>
  <c r="N6"/>
  <c r="N7"/>
  <c r="N8"/>
  <c r="N9"/>
  <c r="N10"/>
  <c r="N11"/>
  <c r="N12"/>
  <c r="N13"/>
  <c r="N14"/>
  <c r="N16"/>
  <c r="P83" i="12" s="1"/>
  <c r="P88" s="1"/>
  <c r="G39" i="25"/>
  <c r="G38"/>
  <c r="G37"/>
  <c r="I39"/>
  <c r="CV31" i="9"/>
  <c r="CU13"/>
  <c r="CP31"/>
  <c r="CU47"/>
  <c r="CV30"/>
  <c r="CP30"/>
  <c r="BN17" i="8"/>
  <c r="BM17"/>
  <c r="BL17"/>
  <c r="BK17"/>
  <c r="D133" i="27"/>
  <c r="D111"/>
  <c r="D112"/>
  <c r="D113"/>
  <c r="D114"/>
  <c r="D115"/>
  <c r="D120"/>
  <c r="D116"/>
  <c r="D117"/>
  <c r="D118"/>
  <c r="D119"/>
  <c r="D122"/>
  <c r="D121"/>
  <c r="D123"/>
  <c r="D124"/>
  <c r="D125"/>
  <c r="D126"/>
  <c r="D127"/>
  <c r="D128"/>
  <c r="D129"/>
  <c r="D130"/>
  <c r="D131"/>
  <c r="D132"/>
  <c r="CU38" i="9"/>
  <c r="C16" i="10"/>
  <c r="BO12" i="8"/>
  <c r="CV29" i="9"/>
  <c r="CT29"/>
  <c r="CS29"/>
  <c r="CP29"/>
  <c r="AY14"/>
  <c r="AY13"/>
  <c r="AY12"/>
  <c r="AY11"/>
  <c r="AY10"/>
  <c r="AY9"/>
  <c r="AY8"/>
  <c r="AY7"/>
  <c r="AY6"/>
  <c r="AY5"/>
  <c r="AY4"/>
  <c r="AY3"/>
  <c r="AY32"/>
  <c r="AY31"/>
  <c r="AY30"/>
  <c r="AY22"/>
  <c r="AY23"/>
  <c r="AY24"/>
  <c r="AY25"/>
  <c r="AY26"/>
  <c r="AY27"/>
  <c r="AY28"/>
  <c r="AY29"/>
  <c r="AY21"/>
  <c r="AX21"/>
  <c r="AY38"/>
  <c r="B13" i="11"/>
  <c r="F13" s="1"/>
  <c r="BD21" i="9"/>
  <c r="BD22"/>
  <c r="BD23"/>
  <c r="BD24"/>
  <c r="BD25"/>
  <c r="BD26"/>
  <c r="BD27"/>
  <c r="BD28"/>
  <c r="BD29"/>
  <c r="BD30"/>
  <c r="BD31"/>
  <c r="BD32"/>
  <c r="BD34"/>
  <c r="BD62"/>
  <c r="AZ66"/>
  <c r="AZ67"/>
  <c r="AZ68"/>
  <c r="AZ69"/>
  <c r="AZ70"/>
  <c r="AZ71"/>
  <c r="AZ72"/>
  <c r="AZ73"/>
  <c r="AZ74"/>
  <c r="AZ75"/>
  <c r="AZ76"/>
  <c r="AZ77"/>
  <c r="AZ79"/>
  <c r="L9" i="12"/>
  <c r="B23" i="11" s="1"/>
  <c r="F16" i="10"/>
  <c r="O58" i="46" s="1"/>
  <c r="AW66" i="9"/>
  <c r="AW67"/>
  <c r="AW68"/>
  <c r="AW69"/>
  <c r="AW70"/>
  <c r="AW71"/>
  <c r="AW72"/>
  <c r="AW73"/>
  <c r="AW74"/>
  <c r="AW75"/>
  <c r="AW76"/>
  <c r="AW77"/>
  <c r="AW79"/>
  <c r="I9" i="12"/>
  <c r="CP34" i="9"/>
  <c r="I14" i="12"/>
  <c r="AY66" i="9"/>
  <c r="AY67"/>
  <c r="AY68"/>
  <c r="AY69"/>
  <c r="AY70"/>
  <c r="AY71"/>
  <c r="AY72"/>
  <c r="AY73"/>
  <c r="AY74"/>
  <c r="AY75"/>
  <c r="AY76"/>
  <c r="AY77"/>
  <c r="AY79"/>
  <c r="J9" i="12"/>
  <c r="CR34" i="9"/>
  <c r="J14" i="12"/>
  <c r="D16" i="10"/>
  <c r="O35" i="46" s="1"/>
  <c r="AX66" i="9"/>
  <c r="AX67"/>
  <c r="AX68"/>
  <c r="AX69"/>
  <c r="AX70"/>
  <c r="AX71"/>
  <c r="AX72"/>
  <c r="AX73"/>
  <c r="AX74"/>
  <c r="AX75"/>
  <c r="AX76"/>
  <c r="AX77"/>
  <c r="AX79"/>
  <c r="K9" i="12"/>
  <c r="CQ34" i="9"/>
  <c r="K14" i="12"/>
  <c r="E16" i="10"/>
  <c r="O46" i="46" s="1"/>
  <c r="BA66" i="9"/>
  <c r="BA67"/>
  <c r="BA68"/>
  <c r="BA69"/>
  <c r="BA70"/>
  <c r="BA71"/>
  <c r="BA72"/>
  <c r="BA73"/>
  <c r="BA74"/>
  <c r="BA75"/>
  <c r="BA76"/>
  <c r="BA77"/>
  <c r="BA79"/>
  <c r="M9" i="12"/>
  <c r="G16" i="10"/>
  <c r="O74" i="46" s="1"/>
  <c r="BB66" i="9"/>
  <c r="BB67"/>
  <c r="BB68"/>
  <c r="BB69"/>
  <c r="BB70"/>
  <c r="BB71"/>
  <c r="BB72"/>
  <c r="BB73"/>
  <c r="BB74"/>
  <c r="BB75"/>
  <c r="BB76"/>
  <c r="BB77"/>
  <c r="BB79"/>
  <c r="H16" i="10"/>
  <c r="O90" i="46" s="1"/>
  <c r="BC66" i="9"/>
  <c r="BC67"/>
  <c r="BC68"/>
  <c r="BC69"/>
  <c r="BC70"/>
  <c r="BC71"/>
  <c r="BC72"/>
  <c r="BC73"/>
  <c r="BC74"/>
  <c r="BC75"/>
  <c r="BC76"/>
  <c r="BC77"/>
  <c r="BC79"/>
  <c r="O9" i="12"/>
  <c r="O14"/>
  <c r="C13" i="11"/>
  <c r="D13"/>
  <c r="E13"/>
  <c r="E28" s="1"/>
  <c r="I58" i="12"/>
  <c r="B26" i="4"/>
  <c r="AE4" i="27"/>
  <c r="AF4"/>
  <c r="I146" i="40"/>
  <c r="H146"/>
  <c r="G146"/>
  <c r="A146"/>
  <c r="I145"/>
  <c r="H145"/>
  <c r="G145"/>
  <c r="A145"/>
  <c r="I144"/>
  <c r="H144"/>
  <c r="G144"/>
  <c r="A144"/>
  <c r="I143"/>
  <c r="H143"/>
  <c r="G143"/>
  <c r="A143"/>
  <c r="I142"/>
  <c r="H142"/>
  <c r="G142"/>
  <c r="A142"/>
  <c r="I141"/>
  <c r="H141"/>
  <c r="G141"/>
  <c r="A141"/>
  <c r="I140"/>
  <c r="H140"/>
  <c r="G140"/>
  <c r="A140"/>
  <c r="I139"/>
  <c r="H139"/>
  <c r="G139"/>
  <c r="A139"/>
  <c r="I138"/>
  <c r="H138"/>
  <c r="G138"/>
  <c r="A138"/>
  <c r="I137"/>
  <c r="H137"/>
  <c r="G137"/>
  <c r="A137"/>
  <c r="H136"/>
  <c r="G136"/>
  <c r="A136"/>
  <c r="H135"/>
  <c r="G135"/>
  <c r="A135"/>
  <c r="H134"/>
  <c r="G134"/>
  <c r="A134"/>
  <c r="H133"/>
  <c r="G133"/>
  <c r="A133"/>
  <c r="H132"/>
  <c r="G132"/>
  <c r="A132"/>
  <c r="H131"/>
  <c r="G131"/>
  <c r="A131"/>
  <c r="H130"/>
  <c r="G130"/>
  <c r="A130"/>
  <c r="H129"/>
  <c r="G129"/>
  <c r="A129"/>
  <c r="H128"/>
  <c r="G128"/>
  <c r="A128"/>
  <c r="H127"/>
  <c r="G127"/>
  <c r="A127"/>
  <c r="H126"/>
  <c r="G126"/>
  <c r="A126"/>
  <c r="H125"/>
  <c r="G125"/>
  <c r="A125"/>
  <c r="H124"/>
  <c r="G124"/>
  <c r="A124"/>
  <c r="H123"/>
  <c r="G123"/>
  <c r="A123"/>
  <c r="H122"/>
  <c r="G122"/>
  <c r="A122"/>
  <c r="H121"/>
  <c r="G121"/>
  <c r="A121"/>
  <c r="H120"/>
  <c r="G120"/>
  <c r="A120"/>
  <c r="H119"/>
  <c r="G119"/>
  <c r="A119"/>
  <c r="H118"/>
  <c r="G118"/>
  <c r="A118"/>
  <c r="H117"/>
  <c r="G117"/>
  <c r="A117"/>
  <c r="H116"/>
  <c r="G116"/>
  <c r="A116"/>
  <c r="H115"/>
  <c r="G115"/>
  <c r="A115"/>
  <c r="H114"/>
  <c r="G114"/>
  <c r="A114"/>
  <c r="H113"/>
  <c r="G113"/>
  <c r="A113"/>
  <c r="H112"/>
  <c r="G112"/>
  <c r="A112"/>
  <c r="H111"/>
  <c r="G111"/>
  <c r="A111"/>
  <c r="H110"/>
  <c r="G110"/>
  <c r="A110"/>
  <c r="H109"/>
  <c r="G109"/>
  <c r="A109"/>
  <c r="H108"/>
  <c r="G108"/>
  <c r="A108"/>
  <c r="H107"/>
  <c r="G107"/>
  <c r="A107"/>
  <c r="H106"/>
  <c r="G106"/>
  <c r="A106"/>
  <c r="H105"/>
  <c r="G105"/>
  <c r="A105"/>
  <c r="H104"/>
  <c r="G104"/>
  <c r="A104"/>
  <c r="H103"/>
  <c r="G103"/>
  <c r="A103"/>
  <c r="H102"/>
  <c r="G102"/>
  <c r="A102"/>
  <c r="H101"/>
  <c r="G101"/>
  <c r="A101"/>
  <c r="H100"/>
  <c r="G100"/>
  <c r="A100"/>
  <c r="H99"/>
  <c r="G99"/>
  <c r="A99"/>
  <c r="I98"/>
  <c r="H98"/>
  <c r="G98"/>
  <c r="A98"/>
  <c r="I97"/>
  <c r="H97"/>
  <c r="G97"/>
  <c r="A97"/>
  <c r="I96"/>
  <c r="H96"/>
  <c r="G96"/>
  <c r="A96"/>
  <c r="I95"/>
  <c r="H95"/>
  <c r="G95"/>
  <c r="A95"/>
  <c r="I94"/>
  <c r="H94"/>
  <c r="G94"/>
  <c r="A94"/>
  <c r="I93"/>
  <c r="H93"/>
  <c r="G93"/>
  <c r="A93"/>
  <c r="I92"/>
  <c r="H92"/>
  <c r="G92"/>
  <c r="A92"/>
  <c r="I91"/>
  <c r="H91"/>
  <c r="G91"/>
  <c r="A91"/>
  <c r="I90"/>
  <c r="H90"/>
  <c r="G90"/>
  <c r="A90"/>
  <c r="I89"/>
  <c r="H89"/>
  <c r="G89"/>
  <c r="A89"/>
  <c r="I88"/>
  <c r="H88"/>
  <c r="G88"/>
  <c r="A88"/>
  <c r="I87"/>
  <c r="H87"/>
  <c r="G87"/>
  <c r="A87"/>
  <c r="K86"/>
  <c r="I86"/>
  <c r="H86"/>
  <c r="G86"/>
  <c r="A86"/>
  <c r="K85"/>
  <c r="I85"/>
  <c r="H85"/>
  <c r="G85"/>
  <c r="A85"/>
  <c r="K84"/>
  <c r="I84"/>
  <c r="H84"/>
  <c r="G84"/>
  <c r="A84"/>
  <c r="K83"/>
  <c r="I83"/>
  <c r="H83"/>
  <c r="G83"/>
  <c r="A83"/>
  <c r="K82"/>
  <c r="I82"/>
  <c r="H82"/>
  <c r="G82"/>
  <c r="A82"/>
  <c r="K81"/>
  <c r="I81"/>
  <c r="H81"/>
  <c r="G81"/>
  <c r="A81"/>
  <c r="K80"/>
  <c r="I80"/>
  <c r="H80"/>
  <c r="G80"/>
  <c r="A80"/>
  <c r="K79"/>
  <c r="I79"/>
  <c r="H79"/>
  <c r="G79"/>
  <c r="A79"/>
  <c r="K78"/>
  <c r="I78"/>
  <c r="H78"/>
  <c r="G78"/>
  <c r="A78"/>
  <c r="K77"/>
  <c r="I77"/>
  <c r="H77"/>
  <c r="G77"/>
  <c r="A77"/>
  <c r="K76"/>
  <c r="I76"/>
  <c r="H76"/>
  <c r="G76"/>
  <c r="A76"/>
  <c r="K75"/>
  <c r="I75"/>
  <c r="H75"/>
  <c r="G75"/>
  <c r="A75"/>
  <c r="K74"/>
  <c r="I74"/>
  <c r="H74"/>
  <c r="G74"/>
  <c r="A74"/>
  <c r="K73"/>
  <c r="I73"/>
  <c r="H73"/>
  <c r="G73"/>
  <c r="A73"/>
  <c r="K72"/>
  <c r="I72"/>
  <c r="H72"/>
  <c r="G72"/>
  <c r="F72"/>
  <c r="A72"/>
  <c r="K71"/>
  <c r="I71"/>
  <c r="H71"/>
  <c r="G71"/>
  <c r="A71"/>
  <c r="K70"/>
  <c r="I70"/>
  <c r="H70"/>
  <c r="G70"/>
  <c r="A70"/>
  <c r="K69"/>
  <c r="I69"/>
  <c r="H69"/>
  <c r="G69"/>
  <c r="A69"/>
  <c r="K68"/>
  <c r="I68"/>
  <c r="H68"/>
  <c r="G68"/>
  <c r="F68"/>
  <c r="A68"/>
  <c r="K67"/>
  <c r="I67"/>
  <c r="H67"/>
  <c r="G67"/>
  <c r="A67"/>
  <c r="K66"/>
  <c r="I66"/>
  <c r="H66"/>
  <c r="G66"/>
  <c r="F66"/>
  <c r="A66"/>
  <c r="K65"/>
  <c r="I65"/>
  <c r="H65"/>
  <c r="G65"/>
  <c r="A65"/>
  <c r="K64"/>
  <c r="I64"/>
  <c r="H64"/>
  <c r="G64"/>
  <c r="F64"/>
  <c r="A64"/>
  <c r="K63"/>
  <c r="I63"/>
  <c r="H63"/>
  <c r="G63"/>
  <c r="A63"/>
  <c r="K62"/>
  <c r="I62"/>
  <c r="H62"/>
  <c r="G62"/>
  <c r="A62"/>
  <c r="K61"/>
  <c r="I61"/>
  <c r="H61"/>
  <c r="G61"/>
  <c r="A61"/>
  <c r="K60"/>
  <c r="I60"/>
  <c r="H60"/>
  <c r="G60"/>
  <c r="A60"/>
  <c r="K59"/>
  <c r="I59"/>
  <c r="H59"/>
  <c r="G59"/>
  <c r="A59"/>
  <c r="K58"/>
  <c r="I58"/>
  <c r="H58"/>
  <c r="G58"/>
  <c r="F58"/>
  <c r="A58"/>
  <c r="K57"/>
  <c r="I57"/>
  <c r="H57"/>
  <c r="G57"/>
  <c r="A57"/>
  <c r="K56"/>
  <c r="I56"/>
  <c r="H56"/>
  <c r="G56"/>
  <c r="F56"/>
  <c r="A56"/>
  <c r="K55"/>
  <c r="I55"/>
  <c r="H55"/>
  <c r="G55"/>
  <c r="A55"/>
  <c r="K54"/>
  <c r="I54"/>
  <c r="H54"/>
  <c r="G54"/>
  <c r="A54"/>
  <c r="K53"/>
  <c r="I53"/>
  <c r="H53"/>
  <c r="G53"/>
  <c r="A53"/>
  <c r="K52"/>
  <c r="I52"/>
  <c r="H52"/>
  <c r="G52"/>
  <c r="A52"/>
  <c r="K51"/>
  <c r="I51"/>
  <c r="H51"/>
  <c r="G51"/>
  <c r="A51"/>
  <c r="K50"/>
  <c r="I50"/>
  <c r="H50"/>
  <c r="G50"/>
  <c r="F50"/>
  <c r="A50"/>
  <c r="K49"/>
  <c r="I49"/>
  <c r="H49"/>
  <c r="G49"/>
  <c r="A49"/>
  <c r="K48"/>
  <c r="I48"/>
  <c r="H48"/>
  <c r="G48"/>
  <c r="F48"/>
  <c r="A48"/>
  <c r="K47"/>
  <c r="I47"/>
  <c r="H47"/>
  <c r="G47"/>
  <c r="A47"/>
  <c r="K46"/>
  <c r="I46"/>
  <c r="H46"/>
  <c r="G46"/>
  <c r="F46"/>
  <c r="A46"/>
  <c r="K45"/>
  <c r="I45"/>
  <c r="H45"/>
  <c r="G45"/>
  <c r="A45"/>
  <c r="K44"/>
  <c r="I44"/>
  <c r="H44"/>
  <c r="G44"/>
  <c r="A44"/>
  <c r="K43"/>
  <c r="I43"/>
  <c r="H43"/>
  <c r="G43"/>
  <c r="A43"/>
  <c r="K42"/>
  <c r="I42"/>
  <c r="H42"/>
  <c r="G42"/>
  <c r="F42"/>
  <c r="A42"/>
  <c r="K41"/>
  <c r="I41"/>
  <c r="H41"/>
  <c r="G41"/>
  <c r="A41"/>
  <c r="K40"/>
  <c r="I40"/>
  <c r="H40"/>
  <c r="G40"/>
  <c r="F40"/>
  <c r="A40"/>
  <c r="K39"/>
  <c r="I39"/>
  <c r="H39"/>
  <c r="G39"/>
  <c r="A39"/>
  <c r="K38"/>
  <c r="I38"/>
  <c r="H38"/>
  <c r="G38"/>
  <c r="F38"/>
  <c r="A38"/>
  <c r="K37"/>
  <c r="I37"/>
  <c r="H37"/>
  <c r="G37"/>
  <c r="A37"/>
  <c r="K36"/>
  <c r="I36"/>
  <c r="H36"/>
  <c r="G36"/>
  <c r="A36"/>
  <c r="K35"/>
  <c r="I35"/>
  <c r="H35"/>
  <c r="G35"/>
  <c r="A35"/>
  <c r="K34"/>
  <c r="I34"/>
  <c r="H34"/>
  <c r="G34"/>
  <c r="A34"/>
  <c r="K33"/>
  <c r="I33"/>
  <c r="H33"/>
  <c r="G33"/>
  <c r="A33"/>
  <c r="K32"/>
  <c r="I32"/>
  <c r="H32"/>
  <c r="G32"/>
  <c r="F32"/>
  <c r="A32"/>
  <c r="K31"/>
  <c r="I31"/>
  <c r="H31"/>
  <c r="G31"/>
  <c r="A31"/>
  <c r="K30"/>
  <c r="I30"/>
  <c r="H30"/>
  <c r="G30"/>
  <c r="A30"/>
  <c r="K29"/>
  <c r="I29"/>
  <c r="H29"/>
  <c r="G29"/>
  <c r="A29"/>
  <c r="K28"/>
  <c r="I28"/>
  <c r="H28"/>
  <c r="G28"/>
  <c r="A28"/>
  <c r="K27"/>
  <c r="I27"/>
  <c r="H27"/>
  <c r="G27"/>
  <c r="A27"/>
  <c r="K26"/>
  <c r="I26"/>
  <c r="H26"/>
  <c r="G26"/>
  <c r="F26"/>
  <c r="A26"/>
  <c r="K25"/>
  <c r="I25"/>
  <c r="H25"/>
  <c r="G25"/>
  <c r="A25"/>
  <c r="K24"/>
  <c r="I24"/>
  <c r="H24"/>
  <c r="G24"/>
  <c r="F24"/>
  <c r="A24"/>
  <c r="K23"/>
  <c r="I23"/>
  <c r="H23"/>
  <c r="G23"/>
  <c r="A23"/>
  <c r="K22"/>
  <c r="I22"/>
  <c r="H22"/>
  <c r="G22"/>
  <c r="A22"/>
  <c r="K21"/>
  <c r="I21"/>
  <c r="H21"/>
  <c r="G21"/>
  <c r="A21"/>
  <c r="K20"/>
  <c r="I20"/>
  <c r="H20"/>
  <c r="G20"/>
  <c r="F20"/>
  <c r="A20"/>
  <c r="K19"/>
  <c r="I19"/>
  <c r="H19"/>
  <c r="G19"/>
  <c r="A19"/>
  <c r="K18"/>
  <c r="I18"/>
  <c r="H18"/>
  <c r="G18"/>
  <c r="A18"/>
  <c r="K17"/>
  <c r="I17"/>
  <c r="H17"/>
  <c r="G17"/>
  <c r="A17"/>
  <c r="K16"/>
  <c r="I16"/>
  <c r="H16"/>
  <c r="G16"/>
  <c r="F16"/>
  <c r="A16"/>
  <c r="K15"/>
  <c r="I15"/>
  <c r="H15"/>
  <c r="G15"/>
  <c r="A15"/>
  <c r="K14"/>
  <c r="I14"/>
  <c r="H14"/>
  <c r="G14"/>
  <c r="A14"/>
  <c r="K13"/>
  <c r="I13"/>
  <c r="H13"/>
  <c r="G13"/>
  <c r="A13"/>
  <c r="K12"/>
  <c r="I12"/>
  <c r="H12"/>
  <c r="G12"/>
  <c r="A12"/>
  <c r="K11"/>
  <c r="I11"/>
  <c r="H11"/>
  <c r="G11"/>
  <c r="A11"/>
  <c r="K10"/>
  <c r="I10"/>
  <c r="H10"/>
  <c r="G10"/>
  <c r="F10"/>
  <c r="A10"/>
  <c r="K9"/>
  <c r="I9"/>
  <c r="H9"/>
  <c r="G9"/>
  <c r="A9"/>
  <c r="K8"/>
  <c r="I8"/>
  <c r="H8"/>
  <c r="G8"/>
  <c r="F8"/>
  <c r="A8"/>
  <c r="K7"/>
  <c r="I7"/>
  <c r="H7"/>
  <c r="G7"/>
  <c r="A7"/>
  <c r="K6"/>
  <c r="I6"/>
  <c r="H6"/>
  <c r="G6"/>
  <c r="A6"/>
  <c r="K5"/>
  <c r="I5"/>
  <c r="H5"/>
  <c r="G5"/>
  <c r="A5"/>
  <c r="K4"/>
  <c r="I4"/>
  <c r="H4"/>
  <c r="G4"/>
  <c r="A4"/>
  <c r="K3"/>
  <c r="I3"/>
  <c r="H3"/>
  <c r="G3"/>
  <c r="A3"/>
  <c r="I146" i="39"/>
  <c r="H146"/>
  <c r="G146"/>
  <c r="A146"/>
  <c r="I145"/>
  <c r="H145"/>
  <c r="G145"/>
  <c r="A145"/>
  <c r="I144"/>
  <c r="H144"/>
  <c r="G144"/>
  <c r="A144"/>
  <c r="I143"/>
  <c r="H143"/>
  <c r="G143"/>
  <c r="A143"/>
  <c r="I142"/>
  <c r="H142"/>
  <c r="G142"/>
  <c r="A142"/>
  <c r="I141"/>
  <c r="H141"/>
  <c r="G141"/>
  <c r="A141"/>
  <c r="I140"/>
  <c r="H140"/>
  <c r="G140"/>
  <c r="A140"/>
  <c r="I139"/>
  <c r="H139"/>
  <c r="G139"/>
  <c r="A139"/>
  <c r="I138"/>
  <c r="H138"/>
  <c r="G138"/>
  <c r="A138"/>
  <c r="I137"/>
  <c r="H137"/>
  <c r="G137"/>
  <c r="A137"/>
  <c r="H136"/>
  <c r="G136"/>
  <c r="A136"/>
  <c r="H135"/>
  <c r="G135"/>
  <c r="A135"/>
  <c r="H134"/>
  <c r="G134"/>
  <c r="A134"/>
  <c r="H133"/>
  <c r="G133"/>
  <c r="A133"/>
  <c r="H132"/>
  <c r="G132"/>
  <c r="A132"/>
  <c r="H131"/>
  <c r="G131"/>
  <c r="A131"/>
  <c r="H130"/>
  <c r="G130"/>
  <c r="A130"/>
  <c r="H129"/>
  <c r="G129"/>
  <c r="A129"/>
  <c r="H128"/>
  <c r="G128"/>
  <c r="A128"/>
  <c r="H127"/>
  <c r="G127"/>
  <c r="A127"/>
  <c r="H126"/>
  <c r="G126"/>
  <c r="A126"/>
  <c r="H125"/>
  <c r="G125"/>
  <c r="A125"/>
  <c r="H124"/>
  <c r="G124"/>
  <c r="A124"/>
  <c r="H123"/>
  <c r="G123"/>
  <c r="A123"/>
  <c r="H122"/>
  <c r="G122"/>
  <c r="A122"/>
  <c r="H121"/>
  <c r="G121"/>
  <c r="A121"/>
  <c r="H120"/>
  <c r="G120"/>
  <c r="A120"/>
  <c r="H119"/>
  <c r="G119"/>
  <c r="A119"/>
  <c r="H118"/>
  <c r="G118"/>
  <c r="A118"/>
  <c r="H117"/>
  <c r="G117"/>
  <c r="A117"/>
  <c r="H116"/>
  <c r="G116"/>
  <c r="A116"/>
  <c r="H115"/>
  <c r="G115"/>
  <c r="A115"/>
  <c r="H114"/>
  <c r="G114"/>
  <c r="A114"/>
  <c r="H113"/>
  <c r="G113"/>
  <c r="A113"/>
  <c r="H112"/>
  <c r="G112"/>
  <c r="A112"/>
  <c r="H111"/>
  <c r="G111"/>
  <c r="A111"/>
  <c r="H110"/>
  <c r="G110"/>
  <c r="A110"/>
  <c r="H109"/>
  <c r="G109"/>
  <c r="A109"/>
  <c r="H108"/>
  <c r="G108"/>
  <c r="A108"/>
  <c r="H107"/>
  <c r="G107"/>
  <c r="A107"/>
  <c r="H106"/>
  <c r="G106"/>
  <c r="A106"/>
  <c r="H105"/>
  <c r="G105"/>
  <c r="A105"/>
  <c r="H104"/>
  <c r="G104"/>
  <c r="A104"/>
  <c r="H103"/>
  <c r="G103"/>
  <c r="A103"/>
  <c r="H102"/>
  <c r="G102"/>
  <c r="A102"/>
  <c r="H101"/>
  <c r="G101"/>
  <c r="A101"/>
  <c r="H100"/>
  <c r="G100"/>
  <c r="A100"/>
  <c r="H99"/>
  <c r="G99"/>
  <c r="A99"/>
  <c r="I98"/>
  <c r="H98"/>
  <c r="G98"/>
  <c r="A98"/>
  <c r="I97"/>
  <c r="H97"/>
  <c r="G97"/>
  <c r="A97"/>
  <c r="I96"/>
  <c r="H96"/>
  <c r="G96"/>
  <c r="A96"/>
  <c r="I95"/>
  <c r="H95"/>
  <c r="G95"/>
  <c r="A95"/>
  <c r="I94"/>
  <c r="H94"/>
  <c r="G94"/>
  <c r="A94"/>
  <c r="I93"/>
  <c r="H93"/>
  <c r="G93"/>
  <c r="A93"/>
  <c r="I92"/>
  <c r="H92"/>
  <c r="G92"/>
  <c r="A92"/>
  <c r="I91"/>
  <c r="H91"/>
  <c r="G91"/>
  <c r="A91"/>
  <c r="I90"/>
  <c r="H90"/>
  <c r="G90"/>
  <c r="A90"/>
  <c r="I89"/>
  <c r="H89"/>
  <c r="G89"/>
  <c r="A89"/>
  <c r="I88"/>
  <c r="H88"/>
  <c r="G88"/>
  <c r="A88"/>
  <c r="I87"/>
  <c r="H87"/>
  <c r="G87"/>
  <c r="A87"/>
  <c r="I86"/>
  <c r="H86"/>
  <c r="G86"/>
  <c r="A86"/>
  <c r="I85"/>
  <c r="H85"/>
  <c r="G85"/>
  <c r="A85"/>
  <c r="I84"/>
  <c r="H84"/>
  <c r="G84"/>
  <c r="A84"/>
  <c r="I83"/>
  <c r="H83"/>
  <c r="G83"/>
  <c r="A83"/>
  <c r="I82"/>
  <c r="H82"/>
  <c r="G82"/>
  <c r="A82"/>
  <c r="I81"/>
  <c r="H81"/>
  <c r="G81"/>
  <c r="A81"/>
  <c r="I80"/>
  <c r="H80"/>
  <c r="G80"/>
  <c r="A80"/>
  <c r="I79"/>
  <c r="H79"/>
  <c r="G79"/>
  <c r="A79"/>
  <c r="I78"/>
  <c r="H78"/>
  <c r="G78"/>
  <c r="A78"/>
  <c r="I77"/>
  <c r="H77"/>
  <c r="G77"/>
  <c r="A77"/>
  <c r="I76"/>
  <c r="H76"/>
  <c r="G76"/>
  <c r="A76"/>
  <c r="I75"/>
  <c r="H75"/>
  <c r="G75"/>
  <c r="A75"/>
  <c r="I74"/>
  <c r="H74"/>
  <c r="G74"/>
  <c r="A74"/>
  <c r="I73"/>
  <c r="H73"/>
  <c r="G73"/>
  <c r="A73"/>
  <c r="I72"/>
  <c r="H72"/>
  <c r="G72"/>
  <c r="F72"/>
  <c r="A72"/>
  <c r="I71"/>
  <c r="H71"/>
  <c r="G71"/>
  <c r="F71"/>
  <c r="A71"/>
  <c r="I70"/>
  <c r="H70"/>
  <c r="G70"/>
  <c r="A70"/>
  <c r="I69"/>
  <c r="H69"/>
  <c r="G69"/>
  <c r="A69"/>
  <c r="I68"/>
  <c r="H68"/>
  <c r="G68"/>
  <c r="F68"/>
  <c r="A68"/>
  <c r="I67"/>
  <c r="H67"/>
  <c r="G67"/>
  <c r="A67"/>
  <c r="I66"/>
  <c r="H66"/>
  <c r="G66"/>
  <c r="F66"/>
  <c r="A66"/>
  <c r="I65"/>
  <c r="H65"/>
  <c r="G65"/>
  <c r="A65"/>
  <c r="I64"/>
  <c r="H64"/>
  <c r="G64"/>
  <c r="F64"/>
  <c r="A64"/>
  <c r="I63"/>
  <c r="H63"/>
  <c r="G63"/>
  <c r="F63"/>
  <c r="A63"/>
  <c r="I62"/>
  <c r="H62"/>
  <c r="G62"/>
  <c r="A62"/>
  <c r="I61"/>
  <c r="H61"/>
  <c r="G61"/>
  <c r="A61"/>
  <c r="I60"/>
  <c r="H60"/>
  <c r="G60"/>
  <c r="A60"/>
  <c r="I59"/>
  <c r="H59"/>
  <c r="G59"/>
  <c r="F59"/>
  <c r="A59"/>
  <c r="I58"/>
  <c r="H58"/>
  <c r="G58"/>
  <c r="F58"/>
  <c r="A58"/>
  <c r="I57"/>
  <c r="H57"/>
  <c r="G57"/>
  <c r="A57"/>
  <c r="I56"/>
  <c r="H56"/>
  <c r="G56"/>
  <c r="A56"/>
  <c r="I55"/>
  <c r="H55"/>
  <c r="G55"/>
  <c r="F55"/>
  <c r="A55"/>
  <c r="I54"/>
  <c r="H54"/>
  <c r="G54"/>
  <c r="A54"/>
  <c r="I53"/>
  <c r="H53"/>
  <c r="G53"/>
  <c r="A53"/>
  <c r="I52"/>
  <c r="H52"/>
  <c r="G52"/>
  <c r="A52"/>
  <c r="I51"/>
  <c r="H51"/>
  <c r="G51"/>
  <c r="A51"/>
  <c r="I50"/>
  <c r="H50"/>
  <c r="G50"/>
  <c r="F50"/>
  <c r="A50"/>
  <c r="I49"/>
  <c r="H49"/>
  <c r="G49"/>
  <c r="A49"/>
  <c r="I48"/>
  <c r="H48"/>
  <c r="G48"/>
  <c r="F48"/>
  <c r="A48"/>
  <c r="I47"/>
  <c r="H47"/>
  <c r="G47"/>
  <c r="A47"/>
  <c r="I46"/>
  <c r="H46"/>
  <c r="G46"/>
  <c r="F46"/>
  <c r="A46"/>
  <c r="I45"/>
  <c r="H45"/>
  <c r="G45"/>
  <c r="A45"/>
  <c r="I44"/>
  <c r="H44"/>
  <c r="G44"/>
  <c r="A44"/>
  <c r="I43"/>
  <c r="H43"/>
  <c r="G43"/>
  <c r="F43"/>
  <c r="A43"/>
  <c r="I42"/>
  <c r="H42"/>
  <c r="G42"/>
  <c r="F42"/>
  <c r="A42"/>
  <c r="I41"/>
  <c r="H41"/>
  <c r="G41"/>
  <c r="A41"/>
  <c r="I40"/>
  <c r="H40"/>
  <c r="G40"/>
  <c r="A40"/>
  <c r="I39"/>
  <c r="H39"/>
  <c r="G39"/>
  <c r="A39"/>
  <c r="I38"/>
  <c r="H38"/>
  <c r="G38"/>
  <c r="F38"/>
  <c r="A38"/>
  <c r="I37"/>
  <c r="H37"/>
  <c r="G37"/>
  <c r="A37"/>
  <c r="I36"/>
  <c r="H36"/>
  <c r="G36"/>
  <c r="A36"/>
  <c r="I35"/>
  <c r="H35"/>
  <c r="G35"/>
  <c r="F35"/>
  <c r="A35"/>
  <c r="I34"/>
  <c r="H34"/>
  <c r="G34"/>
  <c r="A34"/>
  <c r="I33"/>
  <c r="H33"/>
  <c r="G33"/>
  <c r="A33"/>
  <c r="I32"/>
  <c r="H32"/>
  <c r="G32"/>
  <c r="A32"/>
  <c r="I31"/>
  <c r="H31"/>
  <c r="G31"/>
  <c r="F31"/>
  <c r="A31"/>
  <c r="I30"/>
  <c r="H30"/>
  <c r="G30"/>
  <c r="A30"/>
  <c r="I29"/>
  <c r="H29"/>
  <c r="G29"/>
  <c r="A29"/>
  <c r="I28"/>
  <c r="H28"/>
  <c r="G28"/>
  <c r="F28"/>
  <c r="A28"/>
  <c r="I27"/>
  <c r="H27"/>
  <c r="G27"/>
  <c r="F27"/>
  <c r="A27"/>
  <c r="I26"/>
  <c r="H26"/>
  <c r="G26"/>
  <c r="F26"/>
  <c r="A26"/>
  <c r="I25"/>
  <c r="H25"/>
  <c r="G25"/>
  <c r="A25"/>
  <c r="I24"/>
  <c r="H24"/>
  <c r="G24"/>
  <c r="F24"/>
  <c r="A24"/>
  <c r="I23"/>
  <c r="H23"/>
  <c r="G23"/>
  <c r="F23"/>
  <c r="A23"/>
  <c r="I22"/>
  <c r="H22"/>
  <c r="G22"/>
  <c r="F22"/>
  <c r="A22"/>
  <c r="I21"/>
  <c r="H21"/>
  <c r="G21"/>
  <c r="A21"/>
  <c r="I20"/>
  <c r="H20"/>
  <c r="G20"/>
  <c r="F20"/>
  <c r="A20"/>
  <c r="I19"/>
  <c r="H19"/>
  <c r="G19"/>
  <c r="A19"/>
  <c r="I18"/>
  <c r="H18"/>
  <c r="G18"/>
  <c r="A18"/>
  <c r="I17"/>
  <c r="H17"/>
  <c r="G17"/>
  <c r="A17"/>
  <c r="I16"/>
  <c r="H16"/>
  <c r="G16"/>
  <c r="F16"/>
  <c r="A16"/>
  <c r="I15"/>
  <c r="H15"/>
  <c r="G15"/>
  <c r="F15"/>
  <c r="A15"/>
  <c r="I14"/>
  <c r="H14"/>
  <c r="G14"/>
  <c r="A14"/>
  <c r="I13"/>
  <c r="H13"/>
  <c r="G13"/>
  <c r="A13"/>
  <c r="I12"/>
  <c r="H12"/>
  <c r="G12"/>
  <c r="A12"/>
  <c r="I11"/>
  <c r="H11"/>
  <c r="G11"/>
  <c r="A11"/>
  <c r="I10"/>
  <c r="H10"/>
  <c r="G10"/>
  <c r="A10"/>
  <c r="I9"/>
  <c r="H9"/>
  <c r="G9"/>
  <c r="A9"/>
  <c r="I8"/>
  <c r="H8"/>
  <c r="G8"/>
  <c r="A8"/>
  <c r="I7"/>
  <c r="H7"/>
  <c r="G7"/>
  <c r="F7"/>
  <c r="A7"/>
  <c r="I6"/>
  <c r="H6"/>
  <c r="G6"/>
  <c r="F6"/>
  <c r="A6"/>
  <c r="I5"/>
  <c r="H5"/>
  <c r="G5"/>
  <c r="A5"/>
  <c r="I4"/>
  <c r="H4"/>
  <c r="G4"/>
  <c r="A4"/>
  <c r="I3"/>
  <c r="H3"/>
  <c r="G3"/>
  <c r="A3"/>
  <c r="Q143" i="27"/>
  <c r="BG21" i="9"/>
  <c r="BG22"/>
  <c r="BH21"/>
  <c r="BH3"/>
  <c r="BJ34"/>
  <c r="BI34"/>
  <c r="H146" i="38"/>
  <c r="A146"/>
  <c r="H145"/>
  <c r="A145"/>
  <c r="H144"/>
  <c r="A144"/>
  <c r="H143"/>
  <c r="A143"/>
  <c r="H142"/>
  <c r="A142"/>
  <c r="H141"/>
  <c r="A141"/>
  <c r="H140"/>
  <c r="A140"/>
  <c r="H139"/>
  <c r="A139"/>
  <c r="H138"/>
  <c r="A138"/>
  <c r="H137"/>
  <c r="A137"/>
  <c r="H136"/>
  <c r="A136"/>
  <c r="H135"/>
  <c r="A135"/>
  <c r="H134"/>
  <c r="A134"/>
  <c r="H133"/>
  <c r="A133"/>
  <c r="H132"/>
  <c r="A132"/>
  <c r="H131"/>
  <c r="A131"/>
  <c r="H130"/>
  <c r="A130"/>
  <c r="H129"/>
  <c r="A129"/>
  <c r="H128"/>
  <c r="A128"/>
  <c r="H127"/>
  <c r="A127"/>
  <c r="H126"/>
  <c r="A126"/>
  <c r="H125"/>
  <c r="A125"/>
  <c r="H124"/>
  <c r="A124"/>
  <c r="H123"/>
  <c r="A123"/>
  <c r="H122"/>
  <c r="A122"/>
  <c r="H121"/>
  <c r="A121"/>
  <c r="H120"/>
  <c r="A120"/>
  <c r="H119"/>
  <c r="A119"/>
  <c r="H118"/>
  <c r="A118"/>
  <c r="H117"/>
  <c r="A117"/>
  <c r="H116"/>
  <c r="A116"/>
  <c r="H115"/>
  <c r="A115"/>
  <c r="H114"/>
  <c r="A114"/>
  <c r="H113"/>
  <c r="A113"/>
  <c r="H112"/>
  <c r="A112"/>
  <c r="H111"/>
  <c r="A111"/>
  <c r="H110"/>
  <c r="A110"/>
  <c r="H109"/>
  <c r="A109"/>
  <c r="H108"/>
  <c r="A108"/>
  <c r="H107"/>
  <c r="A107"/>
  <c r="H106"/>
  <c r="A106"/>
  <c r="H105"/>
  <c r="A105"/>
  <c r="H104"/>
  <c r="A104"/>
  <c r="H103"/>
  <c r="A103"/>
  <c r="H102"/>
  <c r="A102"/>
  <c r="H101"/>
  <c r="A101"/>
  <c r="H100"/>
  <c r="A100"/>
  <c r="H99"/>
  <c r="A99"/>
  <c r="H98"/>
  <c r="A98"/>
  <c r="H97"/>
  <c r="A97"/>
  <c r="H96"/>
  <c r="A96"/>
  <c r="H95"/>
  <c r="A95"/>
  <c r="H94"/>
  <c r="A94"/>
  <c r="H93"/>
  <c r="A93"/>
  <c r="H92"/>
  <c r="A92"/>
  <c r="H91"/>
  <c r="A91"/>
  <c r="H90"/>
  <c r="A90"/>
  <c r="H89"/>
  <c r="A89"/>
  <c r="H88"/>
  <c r="A88"/>
  <c r="H87"/>
  <c r="A87"/>
  <c r="I86"/>
  <c r="H86"/>
  <c r="A86"/>
  <c r="I85"/>
  <c r="H85"/>
  <c r="A85"/>
  <c r="I84"/>
  <c r="H84"/>
  <c r="A84"/>
  <c r="I83"/>
  <c r="H83"/>
  <c r="A83"/>
  <c r="I82"/>
  <c r="H82"/>
  <c r="A82"/>
  <c r="I81"/>
  <c r="H81"/>
  <c r="A81"/>
  <c r="I80"/>
  <c r="H80"/>
  <c r="A80"/>
  <c r="I79"/>
  <c r="H79"/>
  <c r="A79"/>
  <c r="I78"/>
  <c r="H78"/>
  <c r="A78"/>
  <c r="I77"/>
  <c r="H77"/>
  <c r="A77"/>
  <c r="I76"/>
  <c r="H76"/>
  <c r="A76"/>
  <c r="I75"/>
  <c r="H75"/>
  <c r="A75"/>
  <c r="I74"/>
  <c r="H74"/>
  <c r="A74"/>
  <c r="I73"/>
  <c r="H73"/>
  <c r="A73"/>
  <c r="I72"/>
  <c r="H72"/>
  <c r="A72"/>
  <c r="I71"/>
  <c r="H71"/>
  <c r="A71"/>
  <c r="I70"/>
  <c r="H70"/>
  <c r="A70"/>
  <c r="I69"/>
  <c r="H69"/>
  <c r="A69"/>
  <c r="I68"/>
  <c r="H68"/>
  <c r="A68"/>
  <c r="I67"/>
  <c r="H67"/>
  <c r="A67"/>
  <c r="I66"/>
  <c r="H66"/>
  <c r="A66"/>
  <c r="I65"/>
  <c r="H65"/>
  <c r="A65"/>
  <c r="I64"/>
  <c r="H64"/>
  <c r="A64"/>
  <c r="I63"/>
  <c r="H63"/>
  <c r="A63"/>
  <c r="I62"/>
  <c r="H62"/>
  <c r="A62"/>
  <c r="I61"/>
  <c r="H61"/>
  <c r="A61"/>
  <c r="I60"/>
  <c r="H60"/>
  <c r="A60"/>
  <c r="I59"/>
  <c r="H59"/>
  <c r="A59"/>
  <c r="I58"/>
  <c r="H58"/>
  <c r="A58"/>
  <c r="I57"/>
  <c r="H57"/>
  <c r="A57"/>
  <c r="I56"/>
  <c r="H56"/>
  <c r="A56"/>
  <c r="I55"/>
  <c r="H55"/>
  <c r="A55"/>
  <c r="I54"/>
  <c r="H54"/>
  <c r="A54"/>
  <c r="I53"/>
  <c r="H53"/>
  <c r="A53"/>
  <c r="I52"/>
  <c r="H52"/>
  <c r="A52"/>
  <c r="I51"/>
  <c r="H51"/>
  <c r="A51"/>
  <c r="I50"/>
  <c r="H50"/>
  <c r="A50"/>
  <c r="I49"/>
  <c r="H49"/>
  <c r="A49"/>
  <c r="I48"/>
  <c r="H48"/>
  <c r="A48"/>
  <c r="I47"/>
  <c r="H47"/>
  <c r="A47"/>
  <c r="I46"/>
  <c r="H46"/>
  <c r="A46"/>
  <c r="I45"/>
  <c r="H45"/>
  <c r="A45"/>
  <c r="I44"/>
  <c r="H44"/>
  <c r="A44"/>
  <c r="I43"/>
  <c r="H43"/>
  <c r="A43"/>
  <c r="I42"/>
  <c r="H42"/>
  <c r="A42"/>
  <c r="I41"/>
  <c r="H41"/>
  <c r="A41"/>
  <c r="I40"/>
  <c r="H40"/>
  <c r="A40"/>
  <c r="I39"/>
  <c r="H39"/>
  <c r="A39"/>
  <c r="I38"/>
  <c r="H38"/>
  <c r="A38"/>
  <c r="I37"/>
  <c r="H37"/>
  <c r="A37"/>
  <c r="I36"/>
  <c r="H36"/>
  <c r="A36"/>
  <c r="I35"/>
  <c r="H35"/>
  <c r="A35"/>
  <c r="I34"/>
  <c r="H34"/>
  <c r="A34"/>
  <c r="I33"/>
  <c r="H33"/>
  <c r="A33"/>
  <c r="I32"/>
  <c r="H32"/>
  <c r="A32"/>
  <c r="I31"/>
  <c r="H31"/>
  <c r="A31"/>
  <c r="I30"/>
  <c r="H30"/>
  <c r="A30"/>
  <c r="I29"/>
  <c r="H29"/>
  <c r="A29"/>
  <c r="I28"/>
  <c r="H28"/>
  <c r="A28"/>
  <c r="I27"/>
  <c r="H27"/>
  <c r="A27"/>
  <c r="I26"/>
  <c r="H26"/>
  <c r="A26"/>
  <c r="I25"/>
  <c r="H25"/>
  <c r="A25"/>
  <c r="I24"/>
  <c r="H24"/>
  <c r="A24"/>
  <c r="I23"/>
  <c r="H23"/>
  <c r="A23"/>
  <c r="I22"/>
  <c r="H22"/>
  <c r="A22"/>
  <c r="I21"/>
  <c r="H21"/>
  <c r="A21"/>
  <c r="I20"/>
  <c r="H20"/>
  <c r="A20"/>
  <c r="I19"/>
  <c r="H19"/>
  <c r="A19"/>
  <c r="I18"/>
  <c r="H18"/>
  <c r="A18"/>
  <c r="I17"/>
  <c r="H17"/>
  <c r="A17"/>
  <c r="I16"/>
  <c r="H16"/>
  <c r="A16"/>
  <c r="I15"/>
  <c r="H15"/>
  <c r="A15"/>
  <c r="I14"/>
  <c r="H14"/>
  <c r="A14"/>
  <c r="I13"/>
  <c r="H13"/>
  <c r="A13"/>
  <c r="I12"/>
  <c r="H12"/>
  <c r="A12"/>
  <c r="I11"/>
  <c r="H11"/>
  <c r="A11"/>
  <c r="I10"/>
  <c r="H10"/>
  <c r="A10"/>
  <c r="I9"/>
  <c r="H9"/>
  <c r="A9"/>
  <c r="I8"/>
  <c r="H8"/>
  <c r="A8"/>
  <c r="I7"/>
  <c r="H7"/>
  <c r="A7"/>
  <c r="I6"/>
  <c r="H6"/>
  <c r="A6"/>
  <c r="I5"/>
  <c r="H5"/>
  <c r="A5"/>
  <c r="I4"/>
  <c r="H4"/>
  <c r="A4"/>
  <c r="I3"/>
  <c r="H3"/>
  <c r="A3"/>
  <c r="I145"/>
  <c r="C6" i="14"/>
  <c r="C4" i="12"/>
  <c r="BS23" i="9"/>
  <c r="BS24"/>
  <c r="BS25"/>
  <c r="BS26"/>
  <c r="BS27"/>
  <c r="BS28"/>
  <c r="BS29"/>
  <c r="BS30"/>
  <c r="BS31"/>
  <c r="BS32"/>
  <c r="BS22"/>
  <c r="BS21"/>
  <c r="BR32"/>
  <c r="BR23"/>
  <c r="BR24"/>
  <c r="BR25"/>
  <c r="BR26"/>
  <c r="BR27"/>
  <c r="BR28"/>
  <c r="BR29"/>
  <c r="BR30"/>
  <c r="BR31"/>
  <c r="BR22"/>
  <c r="BR21"/>
  <c r="BQ29"/>
  <c r="BQ11"/>
  <c r="BQ10"/>
  <c r="BQ27"/>
  <c r="BQ9"/>
  <c r="BQ8"/>
  <c r="BQ26"/>
  <c r="BQ25"/>
  <c r="BQ7"/>
  <c r="BQ6"/>
  <c r="BQ23"/>
  <c r="BQ5"/>
  <c r="BQ22"/>
  <c r="BQ4"/>
  <c r="BQ21"/>
  <c r="BP21"/>
  <c r="BP5"/>
  <c r="BP6"/>
  <c r="BP7"/>
  <c r="BP8"/>
  <c r="BP9"/>
  <c r="BP11"/>
  <c r="BP4"/>
  <c r="BP3"/>
  <c r="BQ3"/>
  <c r="BP34"/>
  <c r="BP16"/>
  <c r="BP48"/>
  <c r="BP51"/>
  <c r="BQ32"/>
  <c r="BQ31"/>
  <c r="BQ30"/>
  <c r="BQ28"/>
  <c r="BQ24"/>
  <c r="BP31"/>
  <c r="BQ14"/>
  <c r="BQ13"/>
  <c r="BQ12"/>
  <c r="CB24"/>
  <c r="CA27"/>
  <c r="CA28"/>
  <c r="CA29"/>
  <c r="CA30"/>
  <c r="CA31"/>
  <c r="CA32"/>
  <c r="CA26"/>
  <c r="C101" i="38"/>
  <c r="C98" i="39"/>
  <c r="C98" i="38"/>
  <c r="F16" i="6"/>
  <c r="C90" i="39" s="1"/>
  <c r="E16" i="6"/>
  <c r="C89" i="39" s="1"/>
  <c r="D16" i="6"/>
  <c r="N15"/>
  <c r="M15"/>
  <c r="C85" i="40"/>
  <c r="L15" i="6"/>
  <c r="C84" i="39" s="1"/>
  <c r="K15" i="6"/>
  <c r="C83" i="39" s="1"/>
  <c r="J15" i="6"/>
  <c r="C82" i="38" s="1"/>
  <c r="C82" i="39"/>
  <c r="I15" i="6"/>
  <c r="C81" i="39"/>
  <c r="C81" i="38"/>
  <c r="H15" i="6"/>
  <c r="C80" i="40" s="1"/>
  <c r="G15" i="6"/>
  <c r="S116"/>
  <c r="F15"/>
  <c r="E15"/>
  <c r="C77" i="38" s="1"/>
  <c r="C77" i="40"/>
  <c r="D15" i="6"/>
  <c r="C15"/>
  <c r="K4" i="36"/>
  <c r="K5"/>
  <c r="K6"/>
  <c r="K7"/>
  <c r="K8"/>
  <c r="K9"/>
  <c r="K10"/>
  <c r="K11"/>
  <c r="K12"/>
  <c r="K13"/>
  <c r="K14"/>
  <c r="K15"/>
  <c r="K28"/>
  <c r="K40"/>
  <c r="A5"/>
  <c r="A6"/>
  <c r="A7"/>
  <c r="A8"/>
  <c r="A9"/>
  <c r="A10"/>
  <c r="A11"/>
  <c r="A12"/>
  <c r="A13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I146" i="38"/>
  <c r="I144"/>
  <c r="I143"/>
  <c r="I142"/>
  <c r="I141"/>
  <c r="I140"/>
  <c r="I139"/>
  <c r="I138"/>
  <c r="I137"/>
  <c r="G135" i="5"/>
  <c r="I136" i="40"/>
  <c r="I136" i="38"/>
  <c r="G134" i="5"/>
  <c r="I135" i="40"/>
  <c r="I135" i="38"/>
  <c r="G133" i="5"/>
  <c r="I134" i="40"/>
  <c r="I134" i="38"/>
  <c r="G132" i="5"/>
  <c r="I133" i="40"/>
  <c r="I133" i="38"/>
  <c r="G131" i="5"/>
  <c r="I132" i="40"/>
  <c r="I132" i="38"/>
  <c r="G130" i="5"/>
  <c r="I131" i="40"/>
  <c r="I131" i="38"/>
  <c r="G129" i="5"/>
  <c r="I130" i="40"/>
  <c r="I130" i="38"/>
  <c r="G128" i="5"/>
  <c r="I129" i="40"/>
  <c r="I129" i="38"/>
  <c r="G127" i="5"/>
  <c r="I128" i="40"/>
  <c r="I128" i="38"/>
  <c r="G126" i="5"/>
  <c r="I127" i="40"/>
  <c r="I127" i="38"/>
  <c r="G125" i="5"/>
  <c r="I126" i="40"/>
  <c r="I126" i="38"/>
  <c r="G124" i="5"/>
  <c r="I125" i="40"/>
  <c r="I125" i="38"/>
  <c r="G123" i="5"/>
  <c r="I124" i="40"/>
  <c r="I124" i="38"/>
  <c r="G122" i="5"/>
  <c r="I123" i="40"/>
  <c r="I123" i="38"/>
  <c r="G121" i="5"/>
  <c r="I122" i="40"/>
  <c r="I122" i="38"/>
  <c r="G120" i="5"/>
  <c r="I121" i="40"/>
  <c r="I121" i="38"/>
  <c r="G119" i="5"/>
  <c r="I120" i="40"/>
  <c r="I120" i="38"/>
  <c r="G118" i="5"/>
  <c r="I119" i="40"/>
  <c r="I119" i="38"/>
  <c r="G117" i="5"/>
  <c r="I118" i="40"/>
  <c r="I118" i="38"/>
  <c r="G116" i="5"/>
  <c r="I117" i="40"/>
  <c r="I117" i="38"/>
  <c r="G115" i="5"/>
  <c r="I116" i="40"/>
  <c r="I116" i="38"/>
  <c r="G114" i="5"/>
  <c r="I115" i="40"/>
  <c r="I115" i="38"/>
  <c r="G113" i="5"/>
  <c r="I114" i="40"/>
  <c r="I114" i="38"/>
  <c r="G112" i="5"/>
  <c r="I113" i="40"/>
  <c r="I113" i="38"/>
  <c r="G111" i="5"/>
  <c r="I112" i="40"/>
  <c r="I112" i="38"/>
  <c r="G110" i="5"/>
  <c r="I111" i="40"/>
  <c r="I111" i="38"/>
  <c r="G109" i="5"/>
  <c r="I110" i="40"/>
  <c r="I110" i="38"/>
  <c r="G99" i="5"/>
  <c r="I100" i="40"/>
  <c r="I100" i="38"/>
  <c r="G100" i="5"/>
  <c r="I101" i="40"/>
  <c r="I101" i="38"/>
  <c r="G101" i="5"/>
  <c r="I102" i="40"/>
  <c r="I102" i="38"/>
  <c r="G102" i="5"/>
  <c r="I103" i="40"/>
  <c r="I103" i="38"/>
  <c r="G103" i="5"/>
  <c r="I104" i="40"/>
  <c r="I104" i="38"/>
  <c r="G104" i="5"/>
  <c r="I105" i="40"/>
  <c r="I105" i="38"/>
  <c r="G105" i="5"/>
  <c r="I106" i="40"/>
  <c r="I106" i="38"/>
  <c r="G106" i="5"/>
  <c r="I107" i="40"/>
  <c r="I107" i="38"/>
  <c r="G107" i="5"/>
  <c r="I108" i="40"/>
  <c r="I108" i="38"/>
  <c r="G108" i="5"/>
  <c r="I109" i="40"/>
  <c r="I109" i="38"/>
  <c r="G98" i="5"/>
  <c r="I99" i="40"/>
  <c r="I99" i="38"/>
  <c r="K41" i="36"/>
  <c r="K42" s="1"/>
  <c r="K43" s="1"/>
  <c r="K44" s="1"/>
  <c r="K45" s="1"/>
  <c r="K46" s="1"/>
  <c r="K47" s="1"/>
  <c r="C8" i="6"/>
  <c r="CD22" i="9"/>
  <c r="CD21"/>
  <c r="CA23"/>
  <c r="CA24"/>
  <c r="CA25"/>
  <c r="CA22"/>
  <c r="CA21"/>
  <c r="B122" i="5"/>
  <c r="BI17" i="8"/>
  <c r="BE17"/>
  <c r="CT5" i="9"/>
  <c r="CT4"/>
  <c r="CK14"/>
  <c r="CK13"/>
  <c r="CK12"/>
  <c r="CN12" s="1"/>
  <c r="CK11"/>
  <c r="CK29" s="1"/>
  <c r="CN29" s="1"/>
  <c r="CK10"/>
  <c r="CK9"/>
  <c r="CK8"/>
  <c r="CK7"/>
  <c r="CK6"/>
  <c r="CK5"/>
  <c r="CK4"/>
  <c r="CK3"/>
  <c r="CB14"/>
  <c r="CB13"/>
  <c r="CB12"/>
  <c r="CE12" s="1"/>
  <c r="CB11"/>
  <c r="CE11" s="1"/>
  <c r="CB10"/>
  <c r="CE10" s="1"/>
  <c r="CB9"/>
  <c r="CB8"/>
  <c r="CE8" s="1"/>
  <c r="CB7"/>
  <c r="C8" i="25"/>
  <c r="N78" i="6"/>
  <c r="C78"/>
  <c r="A4" i="27"/>
  <c r="A5"/>
  <c r="A6" s="1"/>
  <c r="A7" s="1"/>
  <c r="A8" s="1"/>
  <c r="A9" s="1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A89" s="1"/>
  <c r="A90" s="1"/>
  <c r="A91" s="1"/>
  <c r="A92" s="1"/>
  <c r="A93" s="1"/>
  <c r="A94" s="1"/>
  <c r="A95" s="1"/>
  <c r="A96" s="1"/>
  <c r="A97" s="1"/>
  <c r="A98" s="1"/>
  <c r="A99" s="1"/>
  <c r="A100" s="1"/>
  <c r="A101" s="1"/>
  <c r="A102" s="1"/>
  <c r="A103" s="1"/>
  <c r="A104" s="1"/>
  <c r="A105" s="1"/>
  <c r="A106" s="1"/>
  <c r="A107" s="1"/>
  <c r="A108" s="1"/>
  <c r="A109" s="1"/>
  <c r="A110" s="1"/>
  <c r="A111" s="1"/>
  <c r="A112" s="1"/>
  <c r="A113" s="1"/>
  <c r="A114" s="1"/>
  <c r="A115" s="1"/>
  <c r="A116" s="1"/>
  <c r="A117" s="1"/>
  <c r="A118" s="1"/>
  <c r="A119" s="1"/>
  <c r="A120" s="1"/>
  <c r="A121" s="1"/>
  <c r="A122" s="1"/>
  <c r="A123" s="1"/>
  <c r="A124" s="1"/>
  <c r="A125" s="1"/>
  <c r="A126" s="1"/>
  <c r="A127" s="1"/>
  <c r="A128" s="1"/>
  <c r="A129" s="1"/>
  <c r="A130" s="1"/>
  <c r="A131" s="1"/>
  <c r="A132" s="1"/>
  <c r="A133" s="1"/>
  <c r="A134" s="1"/>
  <c r="A135" s="1"/>
  <c r="A136" s="1"/>
  <c r="A137" s="1"/>
  <c r="A138" s="1"/>
  <c r="A139" s="1"/>
  <c r="A140" s="1"/>
  <c r="A141" s="1"/>
  <c r="A142" s="1"/>
  <c r="A143" s="1"/>
  <c r="A144" s="1"/>
  <c r="A145" s="1"/>
  <c r="A146" s="1"/>
  <c r="A147" s="1"/>
  <c r="A148" s="1"/>
  <c r="A149" s="1"/>
  <c r="A150" s="1"/>
  <c r="A151" s="1"/>
  <c r="A152" s="1"/>
  <c r="A153" s="1"/>
  <c r="A154" s="1"/>
  <c r="A155" s="1"/>
  <c r="A156" s="1"/>
  <c r="A157" s="1"/>
  <c r="A158" s="1"/>
  <c r="D9" i="10"/>
  <c r="E9"/>
  <c r="F9"/>
  <c r="G9"/>
  <c r="H9"/>
  <c r="I9"/>
  <c r="D10"/>
  <c r="E10"/>
  <c r="F10"/>
  <c r="G10"/>
  <c r="H10"/>
  <c r="I10"/>
  <c r="D11"/>
  <c r="E11"/>
  <c r="F11"/>
  <c r="G11"/>
  <c r="H11"/>
  <c r="I11"/>
  <c r="D12"/>
  <c r="I35" i="46" s="1"/>
  <c r="E12" i="10"/>
  <c r="I46" i="46" s="1"/>
  <c r="G12" i="10"/>
  <c r="H12"/>
  <c r="I12"/>
  <c r="D13"/>
  <c r="J35" i="46" s="1"/>
  <c r="E13" i="10"/>
  <c r="J46" i="46" s="1"/>
  <c r="F13" i="10"/>
  <c r="G13"/>
  <c r="J74" i="46" s="1"/>
  <c r="H13" i="10"/>
  <c r="J90" i="46" s="1"/>
  <c r="I13" i="10"/>
  <c r="J108" i="46" s="1"/>
  <c r="D14" i="10"/>
  <c r="E14"/>
  <c r="F14"/>
  <c r="M58" i="46" s="1"/>
  <c r="G14" i="10"/>
  <c r="M74" i="46" s="1"/>
  <c r="H14" i="10"/>
  <c r="M90" i="46" s="1"/>
  <c r="I14" i="10"/>
  <c r="M108" i="46" s="1"/>
  <c r="D15" i="10"/>
  <c r="N35" i="46" s="1"/>
  <c r="E15" i="10"/>
  <c r="N46" i="46" s="1"/>
  <c r="F15" i="10"/>
  <c r="N58" i="46" s="1"/>
  <c r="G15" i="10"/>
  <c r="H15"/>
  <c r="N90" i="46" s="1"/>
  <c r="I15" i="10"/>
  <c r="N108" i="46" s="1"/>
  <c r="I16" i="10"/>
  <c r="O108" i="46" s="1"/>
  <c r="C15" i="10"/>
  <c r="C30" s="1"/>
  <c r="C14"/>
  <c r="M25" i="46" s="1"/>
  <c r="C13" i="10"/>
  <c r="J25" i="46" s="1"/>
  <c r="C12" i="10"/>
  <c r="I25" i="46" s="1"/>
  <c r="C11" i="10"/>
  <c r="C10"/>
  <c r="C9"/>
  <c r="D8"/>
  <c r="E8"/>
  <c r="F8"/>
  <c r="G8"/>
  <c r="H8"/>
  <c r="I8"/>
  <c r="C8"/>
  <c r="D7"/>
  <c r="E7"/>
  <c r="F7"/>
  <c r="D58" i="14" s="1"/>
  <c r="G7" i="10"/>
  <c r="H7"/>
  <c r="I7"/>
  <c r="C7"/>
  <c r="I6"/>
  <c r="H6"/>
  <c r="G6"/>
  <c r="F6"/>
  <c r="C58" i="14" s="1"/>
  <c r="E6" i="10"/>
  <c r="D6"/>
  <c r="C6"/>
  <c r="D108" i="5"/>
  <c r="D2"/>
  <c r="D3"/>
  <c r="D4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C111"/>
  <c r="E112" i="38" s="1"/>
  <c r="C112" i="5"/>
  <c r="C113"/>
  <c r="E114" i="38" s="1"/>
  <c r="C114" i="5"/>
  <c r="E115" i="38" s="1"/>
  <c r="C115" i="5"/>
  <c r="E116" i="38" s="1"/>
  <c r="C116" i="5"/>
  <c r="C117"/>
  <c r="E118" i="38" s="1"/>
  <c r="C118" i="5"/>
  <c r="E119" i="38" s="1"/>
  <c r="C119" i="5"/>
  <c r="E120" i="38" s="1"/>
  <c r="C120" i="5"/>
  <c r="E121" i="40" s="1"/>
  <c r="C121" i="5"/>
  <c r="E122" i="38" s="1"/>
  <c r="C110" i="5"/>
  <c r="E111" i="38" s="1"/>
  <c r="C99" i="5"/>
  <c r="E100" i="40" s="1"/>
  <c r="C100" i="5"/>
  <c r="C101"/>
  <c r="E102" i="40" s="1"/>
  <c r="E102" i="38"/>
  <c r="C102" i="5"/>
  <c r="C103"/>
  <c r="E104" i="40" s="1"/>
  <c r="C104" i="5"/>
  <c r="C105"/>
  <c r="E106" i="40" s="1"/>
  <c r="E106" i="38"/>
  <c r="C106" i="5"/>
  <c r="C107"/>
  <c r="E108" i="40" s="1"/>
  <c r="C108" i="5"/>
  <c r="E109" i="40" s="1"/>
  <c r="E109" i="38"/>
  <c r="C109" i="5"/>
  <c r="E110" i="40" s="1"/>
  <c r="E110" i="38"/>
  <c r="C98" i="5"/>
  <c r="E99" i="38" s="1"/>
  <c r="E99" i="40"/>
  <c r="C87" i="5"/>
  <c r="E88" i="40" s="1"/>
  <c r="C88" i="5"/>
  <c r="E89" i="40" s="1"/>
  <c r="C89" i="5"/>
  <c r="E90" i="40" s="1"/>
  <c r="E90" i="38"/>
  <c r="C90" i="5"/>
  <c r="E91" i="38" s="1"/>
  <c r="C91" i="5"/>
  <c r="E92" i="40" s="1"/>
  <c r="C92" i="5"/>
  <c r="C93"/>
  <c r="E94" i="40" s="1"/>
  <c r="E94" i="38"/>
  <c r="C94" i="5"/>
  <c r="C95"/>
  <c r="E96" i="40" s="1"/>
  <c r="C96" i="5"/>
  <c r="C97"/>
  <c r="E98" i="40" s="1"/>
  <c r="E98" i="38"/>
  <c r="C86" i="5"/>
  <c r="C75"/>
  <c r="E76" i="40" s="1"/>
  <c r="C76" i="5"/>
  <c r="E77" i="40" s="1"/>
  <c r="E77" i="38"/>
  <c r="C77" i="5"/>
  <c r="E78" i="40" s="1"/>
  <c r="E78" i="38"/>
  <c r="C78" i="5"/>
  <c r="E79" i="38" s="1"/>
  <c r="E79" i="40"/>
  <c r="C79" i="5"/>
  <c r="E80" i="40" s="1"/>
  <c r="C80" i="5"/>
  <c r="E81" i="40" s="1"/>
  <c r="C81" i="5"/>
  <c r="E82" i="40" s="1"/>
  <c r="E82" i="38"/>
  <c r="C82" i="5"/>
  <c r="E83" i="38" s="1"/>
  <c r="C83" i="5"/>
  <c r="E84" i="40" s="1"/>
  <c r="C84" i="5"/>
  <c r="C85"/>
  <c r="E86" i="40" s="1"/>
  <c r="E86" i="38"/>
  <c r="C74" i="5"/>
  <c r="C63"/>
  <c r="E64" i="40" s="1"/>
  <c r="C64" i="5"/>
  <c r="C65"/>
  <c r="E66" i="40" s="1"/>
  <c r="E66" i="38"/>
  <c r="C66" i="5"/>
  <c r="C67"/>
  <c r="E68" i="40" s="1"/>
  <c r="C68" i="5"/>
  <c r="E69" i="40" s="1"/>
  <c r="E69" i="38"/>
  <c r="C69" i="5"/>
  <c r="E70" i="40" s="1"/>
  <c r="E70" i="38"/>
  <c r="C70" i="5"/>
  <c r="E71" i="38" s="1"/>
  <c r="E71" i="40"/>
  <c r="C71" i="5"/>
  <c r="E72" i="40" s="1"/>
  <c r="C72" i="5"/>
  <c r="E73" i="40" s="1"/>
  <c r="C73" i="5"/>
  <c r="E74" i="40" s="1"/>
  <c r="E74" i="38"/>
  <c r="C62" i="5"/>
  <c r="E63" i="38" s="1"/>
  <c r="C51" i="5"/>
  <c r="E52" i="40" s="1"/>
  <c r="C52" i="5"/>
  <c r="C53"/>
  <c r="E54" i="40" s="1"/>
  <c r="E54" i="38"/>
  <c r="C54" i="5"/>
  <c r="C55"/>
  <c r="E56" i="40" s="1"/>
  <c r="C56" i="5"/>
  <c r="C57"/>
  <c r="E58" i="40" s="1"/>
  <c r="E58" i="38"/>
  <c r="C58" i="5"/>
  <c r="C59"/>
  <c r="E60" i="40" s="1"/>
  <c r="C60" i="5"/>
  <c r="E61" i="40" s="1"/>
  <c r="E61" i="38"/>
  <c r="C61" i="5"/>
  <c r="E62" i="40" s="1"/>
  <c r="C50" i="5"/>
  <c r="E51" i="40" s="1"/>
  <c r="C39" i="5"/>
  <c r="E40" i="40" s="1"/>
  <c r="C40" i="5"/>
  <c r="C41"/>
  <c r="E42" i="40" s="1"/>
  <c r="C42" i="5"/>
  <c r="E43" i="40" s="1"/>
  <c r="C43" i="5"/>
  <c r="E44" i="40" s="1"/>
  <c r="C44" i="5"/>
  <c r="C45"/>
  <c r="E46" i="40" s="1"/>
  <c r="C46" i="5"/>
  <c r="E47" i="40" s="1"/>
  <c r="C47" i="5"/>
  <c r="E48" i="40" s="1"/>
  <c r="C48" i="5"/>
  <c r="C49"/>
  <c r="E50" i="40" s="1"/>
  <c r="C38" i="5"/>
  <c r="E39" i="40" s="1"/>
  <c r="C27" i="5"/>
  <c r="E28" i="40" s="1"/>
  <c r="C28" i="5"/>
  <c r="C29"/>
  <c r="E30" i="40" s="1"/>
  <c r="C30" i="5"/>
  <c r="E31" i="40" s="1"/>
  <c r="C31" i="5"/>
  <c r="E32" i="40" s="1"/>
  <c r="C32" i="5"/>
  <c r="C33"/>
  <c r="E34" i="40" s="1"/>
  <c r="C34" i="5"/>
  <c r="E35" i="40" s="1"/>
  <c r="C35" i="5"/>
  <c r="E36" i="40" s="1"/>
  <c r="C36" i="5"/>
  <c r="C37"/>
  <c r="E38" i="40" s="1"/>
  <c r="C26" i="5"/>
  <c r="E27" i="40" s="1"/>
  <c r="C15" i="5"/>
  <c r="E16" i="40" s="1"/>
  <c r="C16" i="5"/>
  <c r="C17"/>
  <c r="E18" i="40" s="1"/>
  <c r="C18" i="5"/>
  <c r="E19" i="40" s="1"/>
  <c r="C19" i="5"/>
  <c r="E20" i="40" s="1"/>
  <c r="C20" i="5"/>
  <c r="C21"/>
  <c r="E22" i="40" s="1"/>
  <c r="C22" i="5"/>
  <c r="E23" i="40" s="1"/>
  <c r="C23" i="5"/>
  <c r="E24" i="40" s="1"/>
  <c r="C24" i="5"/>
  <c r="C25"/>
  <c r="E26" i="40" s="1"/>
  <c r="C14" i="5"/>
  <c r="E15" i="40" s="1"/>
  <c r="C3" i="5"/>
  <c r="C4"/>
  <c r="C5"/>
  <c r="E6" i="40" s="1"/>
  <c r="C6" i="5"/>
  <c r="E7" i="40" s="1"/>
  <c r="C7" i="5"/>
  <c r="E8" i="40" s="1"/>
  <c r="C8" i="5"/>
  <c r="C9"/>
  <c r="E10" i="40" s="1"/>
  <c r="C10" i="5"/>
  <c r="E11" i="40" s="1"/>
  <c r="C11" i="5"/>
  <c r="E12" i="40" s="1"/>
  <c r="C12" i="5"/>
  <c r="C13"/>
  <c r="E14" i="40" s="1"/>
  <c r="C2" i="5"/>
  <c r="E3" i="40" s="1"/>
  <c r="B111" i="5"/>
  <c r="D112" i="38" s="1"/>
  <c r="B112" i="5"/>
  <c r="B113"/>
  <c r="D114" i="38" s="1"/>
  <c r="B114" i="5"/>
  <c r="D115" i="38" s="1"/>
  <c r="B115" i="5"/>
  <c r="D116" i="38" s="1"/>
  <c r="B116" i="5"/>
  <c r="B117"/>
  <c r="D118" i="38" s="1"/>
  <c r="B118" i="5"/>
  <c r="D119" i="38" s="1"/>
  <c r="B119" i="5"/>
  <c r="D120" i="38" s="1"/>
  <c r="B120" i="5"/>
  <c r="B121"/>
  <c r="D122" i="38" s="1"/>
  <c r="B110" i="5"/>
  <c r="D111" i="38" s="1"/>
  <c r="B99" i="5"/>
  <c r="D100" i="40" s="1"/>
  <c r="B100" i="5"/>
  <c r="D101" i="40" s="1"/>
  <c r="B101" i="5"/>
  <c r="D102" i="40" s="1"/>
  <c r="B102" i="5"/>
  <c r="D103" i="40" s="1"/>
  <c r="B103" i="5"/>
  <c r="D104" i="40" s="1"/>
  <c r="B104" i="5"/>
  <c r="D105" i="40" s="1"/>
  <c r="B105" i="5"/>
  <c r="D106" i="40" s="1"/>
  <c r="B106" i="5"/>
  <c r="D107" i="40" s="1"/>
  <c r="B107" i="5"/>
  <c r="D108" i="40" s="1"/>
  <c r="B108" i="5"/>
  <c r="D109" i="40" s="1"/>
  <c r="B109" i="5"/>
  <c r="D110" i="40" s="1"/>
  <c r="B98" i="5"/>
  <c r="D99" i="40" s="1"/>
  <c r="B87" i="5"/>
  <c r="D88" i="40" s="1"/>
  <c r="B88" i="5"/>
  <c r="D89" i="40" s="1"/>
  <c r="B89" i="5"/>
  <c r="D90" i="40" s="1"/>
  <c r="B90" i="5"/>
  <c r="D91" i="40" s="1"/>
  <c r="B91" i="5"/>
  <c r="D92" i="40" s="1"/>
  <c r="B92" i="5"/>
  <c r="D93" i="40" s="1"/>
  <c r="B93" i="5"/>
  <c r="D94" i="40" s="1"/>
  <c r="B94" i="5"/>
  <c r="D95" i="40" s="1"/>
  <c r="B95" i="5"/>
  <c r="D96" i="40" s="1"/>
  <c r="B96" i="5"/>
  <c r="D97" i="40" s="1"/>
  <c r="B97" i="5"/>
  <c r="D98" i="40" s="1"/>
  <c r="B86" i="5"/>
  <c r="D87" i="40" s="1"/>
  <c r="B75" i="5"/>
  <c r="D76" i="40" s="1"/>
  <c r="B76" i="5"/>
  <c r="D77" i="40" s="1"/>
  <c r="B77" i="5"/>
  <c r="D78" i="40" s="1"/>
  <c r="B78" i="5"/>
  <c r="D79" i="40" s="1"/>
  <c r="B79" i="5"/>
  <c r="D80" i="40" s="1"/>
  <c r="B80" i="5"/>
  <c r="D81" i="40" s="1"/>
  <c r="B81" i="5"/>
  <c r="D82" i="40" s="1"/>
  <c r="B82" i="5"/>
  <c r="D83" i="40" s="1"/>
  <c r="B83" i="5"/>
  <c r="D84" i="40" s="1"/>
  <c r="B84" i="5"/>
  <c r="D85" i="40" s="1"/>
  <c r="B85" i="5"/>
  <c r="D86" i="40" s="1"/>
  <c r="B74" i="5"/>
  <c r="D75" i="40" s="1"/>
  <c r="B63" i="5"/>
  <c r="D64" i="40" s="1"/>
  <c r="B64" i="5"/>
  <c r="D65" i="40" s="1"/>
  <c r="B65" i="5"/>
  <c r="D66" i="40" s="1"/>
  <c r="B66" i="5"/>
  <c r="D67" i="40" s="1"/>
  <c r="B67" i="5"/>
  <c r="D68" i="40" s="1"/>
  <c r="B68" i="5"/>
  <c r="D69" i="40" s="1"/>
  <c r="B69" i="5"/>
  <c r="D70" i="40" s="1"/>
  <c r="B70" i="5"/>
  <c r="D71" i="40" s="1"/>
  <c r="B71" i="5"/>
  <c r="D72" i="40" s="1"/>
  <c r="B72" i="5"/>
  <c r="D73" i="40" s="1"/>
  <c r="B73" i="5"/>
  <c r="D74" i="40" s="1"/>
  <c r="B62" i="5"/>
  <c r="D63" i="40" s="1"/>
  <c r="B51" i="5"/>
  <c r="D52" i="40" s="1"/>
  <c r="B52" i="5"/>
  <c r="D53" i="40" s="1"/>
  <c r="B53" i="5"/>
  <c r="D54" i="40" s="1"/>
  <c r="B54" i="5"/>
  <c r="D55" i="40" s="1"/>
  <c r="B55" i="5"/>
  <c r="D56" i="40" s="1"/>
  <c r="B56" i="5"/>
  <c r="D57" i="40" s="1"/>
  <c r="B57" i="5"/>
  <c r="D58" i="40" s="1"/>
  <c r="B58" i="5"/>
  <c r="D59" i="40" s="1"/>
  <c r="B59" i="5"/>
  <c r="D60" i="40" s="1"/>
  <c r="B60" i="5"/>
  <c r="D61" i="40" s="1"/>
  <c r="B61" i="5"/>
  <c r="D62" i="40" s="1"/>
  <c r="B50" i="5"/>
  <c r="D51" i="40" s="1"/>
  <c r="B39" i="5"/>
  <c r="D40" i="40" s="1"/>
  <c r="B40" i="5"/>
  <c r="D41" i="40" s="1"/>
  <c r="B41" i="5"/>
  <c r="D42" i="40" s="1"/>
  <c r="B42" i="5"/>
  <c r="D43" i="40" s="1"/>
  <c r="B43" i="5"/>
  <c r="D44" i="40" s="1"/>
  <c r="B44" i="5"/>
  <c r="D45" i="40" s="1"/>
  <c r="B45" i="5"/>
  <c r="D46" i="40" s="1"/>
  <c r="B46" i="5"/>
  <c r="D47" i="40" s="1"/>
  <c r="B47" i="5"/>
  <c r="D48" i="40" s="1"/>
  <c r="B48" i="5"/>
  <c r="D49" i="40" s="1"/>
  <c r="B49" i="5"/>
  <c r="D50" i="40" s="1"/>
  <c r="B38" i="5"/>
  <c r="D39" i="40" s="1"/>
  <c r="B27" i="5"/>
  <c r="D28" i="40" s="1"/>
  <c r="B28" i="5"/>
  <c r="D29" i="40" s="1"/>
  <c r="B29" i="5"/>
  <c r="D30" i="40" s="1"/>
  <c r="B30" i="5"/>
  <c r="D31" i="40" s="1"/>
  <c r="B31" i="5"/>
  <c r="D32" i="40" s="1"/>
  <c r="B32" i="5"/>
  <c r="D33" i="40" s="1"/>
  <c r="B33" i="5"/>
  <c r="D34" i="40" s="1"/>
  <c r="B34" i="5"/>
  <c r="D35" i="40" s="1"/>
  <c r="B35" i="5"/>
  <c r="D36" i="40" s="1"/>
  <c r="B36" i="5"/>
  <c r="D37" i="40" s="1"/>
  <c r="B37" i="5"/>
  <c r="D38" i="40" s="1"/>
  <c r="B24" i="5"/>
  <c r="D25" i="40" s="1"/>
  <c r="B25" i="5"/>
  <c r="D26" i="40" s="1"/>
  <c r="B26" i="5"/>
  <c r="D27" i="40" s="1"/>
  <c r="B15" i="5"/>
  <c r="D16" i="40" s="1"/>
  <c r="B16" i="5"/>
  <c r="D17" i="40" s="1"/>
  <c r="B17" i="5"/>
  <c r="B18"/>
  <c r="D19" i="40" s="1"/>
  <c r="B19" i="5"/>
  <c r="D20" i="40" s="1"/>
  <c r="B20" i="5"/>
  <c r="D21" i="40" s="1"/>
  <c r="B21" i="5"/>
  <c r="B22"/>
  <c r="D23" i="40" s="1"/>
  <c r="B23" i="5"/>
  <c r="D24" i="40" s="1"/>
  <c r="B14" i="5"/>
  <c r="D15" i="40" s="1"/>
  <c r="B3" i="5"/>
  <c r="B4"/>
  <c r="B5"/>
  <c r="D6" i="40" s="1"/>
  <c r="B6" i="5"/>
  <c r="D7" i="40" s="1"/>
  <c r="B7" i="5"/>
  <c r="B8"/>
  <c r="B9"/>
  <c r="D10" i="40" s="1"/>
  <c r="B10" i="5"/>
  <c r="D11" i="40" s="1"/>
  <c r="B11" i="5"/>
  <c r="B12"/>
  <c r="D13" i="40" s="1"/>
  <c r="B13" i="5"/>
  <c r="D14" i="40" s="1"/>
  <c r="B2" i="5"/>
  <c r="D3" i="40" s="1"/>
  <c r="D7" i="30"/>
  <c r="D8"/>
  <c r="D9"/>
  <c r="D10"/>
  <c r="D11"/>
  <c r="D12"/>
  <c r="D13"/>
  <c r="D14"/>
  <c r="D15"/>
  <c r="D16"/>
  <c r="B133" i="5"/>
  <c r="B145" s="1"/>
  <c r="C16" i="30"/>
  <c r="C15"/>
  <c r="C14"/>
  <c r="C13"/>
  <c r="C12"/>
  <c r="C11"/>
  <c r="C10"/>
  <c r="C9"/>
  <c r="C8"/>
  <c r="C7"/>
  <c r="L6"/>
  <c r="L7"/>
  <c r="E124" i="39" s="1"/>
  <c r="E136" s="1"/>
  <c r="L8" i="30"/>
  <c r="E125" i="39" s="1"/>
  <c r="E137" s="1"/>
  <c r="L9" i="30"/>
  <c r="E126" i="39" s="1"/>
  <c r="E138" s="1"/>
  <c r="L10" i="30"/>
  <c r="E127" i="39" s="1"/>
  <c r="E139" s="1"/>
  <c r="L11" i="30"/>
  <c r="E128" i="39" s="1"/>
  <c r="E140" s="1"/>
  <c r="L12" i="30"/>
  <c r="E129" i="39" s="1"/>
  <c r="E141" s="1"/>
  <c r="L13" i="30"/>
  <c r="E130" i="39" s="1"/>
  <c r="E142" s="1"/>
  <c r="L14" i="30"/>
  <c r="E131" i="39" s="1"/>
  <c r="E143" s="1"/>
  <c r="L15" i="30"/>
  <c r="E132" i="39" s="1"/>
  <c r="E144" s="1"/>
  <c r="L16" i="30"/>
  <c r="E133" i="39" s="1"/>
  <c r="E145" s="1"/>
  <c r="L17" i="30"/>
  <c r="E134" i="39" s="1"/>
  <c r="E146" s="1"/>
  <c r="K17" i="30"/>
  <c r="D134" i="39" s="1"/>
  <c r="K16" i="30"/>
  <c r="D133" i="39" s="1"/>
  <c r="K15" i="30"/>
  <c r="D132" i="39" s="1"/>
  <c r="K14" i="30"/>
  <c r="D131" i="39" s="1"/>
  <c r="K13" i="30"/>
  <c r="D130" i="39" s="1"/>
  <c r="K12" i="30"/>
  <c r="D129" i="39" s="1"/>
  <c r="K11" i="30"/>
  <c r="D128" i="39" s="1"/>
  <c r="K10" i="30"/>
  <c r="D127" i="39" s="1"/>
  <c r="K9" i="30"/>
  <c r="D126" i="39" s="1"/>
  <c r="K8" i="30"/>
  <c r="D125" i="39" s="1"/>
  <c r="K7" i="30"/>
  <c r="D124" i="39" s="1"/>
  <c r="G88" i="38"/>
  <c r="G87"/>
  <c r="G86"/>
  <c r="G85"/>
  <c r="G84"/>
  <c r="G83"/>
  <c r="G82"/>
  <c r="G81"/>
  <c r="G80"/>
  <c r="G79"/>
  <c r="G78"/>
  <c r="G77"/>
  <c r="G76"/>
  <c r="G75"/>
  <c r="G7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4"/>
  <c r="G3"/>
  <c r="G109"/>
  <c r="D3"/>
  <c r="D14"/>
  <c r="D13"/>
  <c r="D11"/>
  <c r="D10"/>
  <c r="D7"/>
  <c r="D6"/>
  <c r="D24"/>
  <c r="D23"/>
  <c r="D21"/>
  <c r="D20"/>
  <c r="D17"/>
  <c r="J17" s="1"/>
  <c r="K17" s="1"/>
  <c r="L17" s="1"/>
  <c r="D16"/>
  <c r="E10"/>
  <c r="E15"/>
  <c r="E17"/>
  <c r="C145" i="5"/>
  <c r="C134"/>
  <c r="P23" i="6"/>
  <c r="P24"/>
  <c r="P25"/>
  <c r="P26"/>
  <c r="P27"/>
  <c r="P28"/>
  <c r="P29"/>
  <c r="P30"/>
  <c r="P31"/>
  <c r="P32"/>
  <c r="P33"/>
  <c r="P34"/>
  <c r="P35"/>
  <c r="P36"/>
  <c r="L14"/>
  <c r="L7"/>
  <c r="L8"/>
  <c r="O37" i="4"/>
  <c r="O30"/>
  <c r="C72" i="40"/>
  <c r="C72" i="39"/>
  <c r="C72" i="38"/>
  <c r="C158" s="1"/>
  <c r="CS30" i="9"/>
  <c r="CS31"/>
  <c r="CA16"/>
  <c r="D8" i="25"/>
  <c r="I18"/>
  <c r="I17"/>
  <c r="I16"/>
  <c r="I5"/>
  <c r="I6"/>
  <c r="I7"/>
  <c r="I13"/>
  <c r="I14"/>
  <c r="I15"/>
  <c r="I20"/>
  <c r="I21"/>
  <c r="I22"/>
  <c r="I23"/>
  <c r="I24"/>
  <c r="I25"/>
  <c r="I26"/>
  <c r="I27"/>
  <c r="I29"/>
  <c r="I30"/>
  <c r="I31"/>
  <c r="I33"/>
  <c r="I34"/>
  <c r="I35"/>
  <c r="I36"/>
  <c r="I37"/>
  <c r="I38"/>
  <c r="I4"/>
  <c r="C5"/>
  <c r="D5"/>
  <c r="E5"/>
  <c r="C6"/>
  <c r="D6"/>
  <c r="E6"/>
  <c r="C7"/>
  <c r="D7"/>
  <c r="E7"/>
  <c r="C9"/>
  <c r="D9"/>
  <c r="E9"/>
  <c r="C10"/>
  <c r="D10"/>
  <c r="E10"/>
  <c r="C11"/>
  <c r="D11"/>
  <c r="E11"/>
  <c r="C12"/>
  <c r="D12"/>
  <c r="E12"/>
  <c r="C13"/>
  <c r="D13"/>
  <c r="E13"/>
  <c r="C14"/>
  <c r="D14"/>
  <c r="E14"/>
  <c r="C15"/>
  <c r="D15"/>
  <c r="E15"/>
  <c r="C16"/>
  <c r="D16"/>
  <c r="C17"/>
  <c r="D17"/>
  <c r="E17"/>
  <c r="C18"/>
  <c r="D18"/>
  <c r="E18"/>
  <c r="C19"/>
  <c r="D19"/>
  <c r="E19"/>
  <c r="C20"/>
  <c r="D20"/>
  <c r="E20"/>
  <c r="C21"/>
  <c r="D21"/>
  <c r="E21"/>
  <c r="C22"/>
  <c r="D22"/>
  <c r="E22"/>
  <c r="C23"/>
  <c r="D23"/>
  <c r="E23"/>
  <c r="C24"/>
  <c r="D24"/>
  <c r="E24"/>
  <c r="C25"/>
  <c r="D25"/>
  <c r="E25"/>
  <c r="C26"/>
  <c r="D26"/>
  <c r="E26"/>
  <c r="C27"/>
  <c r="D27"/>
  <c r="E27"/>
  <c r="C28"/>
  <c r="D28"/>
  <c r="E28"/>
  <c r="C29"/>
  <c r="D29"/>
  <c r="E29"/>
  <c r="C30"/>
  <c r="D30"/>
  <c r="E30"/>
  <c r="C31"/>
  <c r="D31"/>
  <c r="E31"/>
  <c r="D32"/>
  <c r="C33"/>
  <c r="D33"/>
  <c r="E33"/>
  <c r="C34"/>
  <c r="D34"/>
  <c r="E34"/>
  <c r="C35"/>
  <c r="D35"/>
  <c r="E35"/>
  <c r="C36"/>
  <c r="D36"/>
  <c r="C37"/>
  <c r="D37"/>
  <c r="E37" s="1"/>
  <c r="C38"/>
  <c r="D38"/>
  <c r="C39"/>
  <c r="D39"/>
  <c r="D4"/>
  <c r="A5"/>
  <c r="A6"/>
  <c r="A7"/>
  <c r="A8"/>
  <c r="A9"/>
  <c r="A10"/>
  <c r="A11"/>
  <c r="A12"/>
  <c r="A13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A52"/>
  <c r="A53"/>
  <c r="A54"/>
  <c r="A55"/>
  <c r="A56"/>
  <c r="A57"/>
  <c r="A58"/>
  <c r="A59"/>
  <c r="A60"/>
  <c r="A61"/>
  <c r="A62"/>
  <c r="A63"/>
  <c r="BT17" i="8"/>
  <c r="BS17"/>
  <c r="BR17"/>
  <c r="BQ17"/>
  <c r="CV28" i="9"/>
  <c r="CS28"/>
  <c r="CT6"/>
  <c r="CW6" s="1"/>
  <c r="CT3"/>
  <c r="CT10"/>
  <c r="CW10" s="1"/>
  <c r="CT9"/>
  <c r="CT27" s="1"/>
  <c r="CW27" s="1"/>
  <c r="CT8"/>
  <c r="E16" i="25"/>
  <c r="CT28" i="9"/>
  <c r="CW28" s="1"/>
  <c r="CK32"/>
  <c r="CK49" s="1"/>
  <c r="CK31"/>
  <c r="CK28"/>
  <c r="CK27"/>
  <c r="CK25"/>
  <c r="CK24"/>
  <c r="CK23"/>
  <c r="E4" i="25"/>
  <c r="M66" i="9"/>
  <c r="O110" i="14"/>
  <c r="O92"/>
  <c r="O76"/>
  <c r="O60"/>
  <c r="CT24" i="9"/>
  <c r="CT21"/>
  <c r="CT38" s="1"/>
  <c r="CS27"/>
  <c r="CV27"/>
  <c r="CV26"/>
  <c r="CS26"/>
  <c r="CV25"/>
  <c r="CS25"/>
  <c r="CS24"/>
  <c r="CM5"/>
  <c r="E37" i="4"/>
  <c r="N32"/>
  <c r="B64" i="12"/>
  <c r="B70" s="1"/>
  <c r="B74" s="1"/>
  <c r="B78" s="1"/>
  <c r="B83" s="1"/>
  <c r="B63"/>
  <c r="B69" s="1"/>
  <c r="B73" s="1"/>
  <c r="B77" s="1"/>
  <c r="B82" s="1"/>
  <c r="B60"/>
  <c r="B59"/>
  <c r="B55"/>
  <c r="B54"/>
  <c r="D122" i="5"/>
  <c r="C69" i="6"/>
  <c r="C70"/>
  <c r="C71"/>
  <c r="C72"/>
  <c r="C73"/>
  <c r="C74"/>
  <c r="C75"/>
  <c r="C76"/>
  <c r="C77"/>
  <c r="C88"/>
  <c r="C89"/>
  <c r="C90"/>
  <c r="C91"/>
  <c r="C92"/>
  <c r="C93"/>
  <c r="C94"/>
  <c r="C95"/>
  <c r="C96"/>
  <c r="C97"/>
  <c r="G123" i="38"/>
  <c r="CY34" i="9"/>
  <c r="CY16"/>
  <c r="DA41"/>
  <c r="CZ41"/>
  <c r="CY41"/>
  <c r="DE40"/>
  <c r="DD40"/>
  <c r="DB40"/>
  <c r="DA40"/>
  <c r="CZ40"/>
  <c r="CY40"/>
  <c r="DE39"/>
  <c r="DD39"/>
  <c r="DB39"/>
  <c r="DA39"/>
  <c r="CZ39"/>
  <c r="CY39"/>
  <c r="DE38"/>
  <c r="DD38"/>
  <c r="DB38"/>
  <c r="DA38"/>
  <c r="CZ38"/>
  <c r="CY38"/>
  <c r="DA34"/>
  <c r="CZ34"/>
  <c r="DE49"/>
  <c r="DD49"/>
  <c r="DB49"/>
  <c r="DA49"/>
  <c r="CZ49"/>
  <c r="CY49"/>
  <c r="DE48"/>
  <c r="DD48"/>
  <c r="DB48"/>
  <c r="DA48"/>
  <c r="CZ48"/>
  <c r="CY48"/>
  <c r="DE47"/>
  <c r="DD47"/>
  <c r="DB47"/>
  <c r="DA47"/>
  <c r="CZ47"/>
  <c r="CY47"/>
  <c r="DE46"/>
  <c r="DD46"/>
  <c r="DB46"/>
  <c r="DA46"/>
  <c r="CZ46"/>
  <c r="CY46"/>
  <c r="DE45"/>
  <c r="DD45"/>
  <c r="DB45"/>
  <c r="DA45"/>
  <c r="CZ45"/>
  <c r="CY45"/>
  <c r="DE44"/>
  <c r="DD44"/>
  <c r="DB44"/>
  <c r="DA44"/>
  <c r="CZ44"/>
  <c r="CY44"/>
  <c r="DE43"/>
  <c r="DD43"/>
  <c r="DB43"/>
  <c r="DA43"/>
  <c r="CZ43"/>
  <c r="CY43"/>
  <c r="DE42"/>
  <c r="DD42"/>
  <c r="DB42"/>
  <c r="DA42"/>
  <c r="CZ42"/>
  <c r="CY42"/>
  <c r="BU17" i="8"/>
  <c r="C6" i="6"/>
  <c r="C145"/>
  <c r="M3" i="3"/>
  <c r="E18"/>
  <c r="H18"/>
  <c r="E17"/>
  <c r="H17"/>
  <c r="G18"/>
  <c r="D134" i="5"/>
  <c r="D135"/>
  <c r="D136"/>
  <c r="D137"/>
  <c r="D138"/>
  <c r="D139"/>
  <c r="D140"/>
  <c r="D141"/>
  <c r="D142"/>
  <c r="D143"/>
  <c r="D144"/>
  <c r="D145"/>
  <c r="CH3" i="9"/>
  <c r="G146" i="38"/>
  <c r="G145"/>
  <c r="G144"/>
  <c r="G143"/>
  <c r="G142"/>
  <c r="G141"/>
  <c r="G140"/>
  <c r="G139"/>
  <c r="G138"/>
  <c r="G137"/>
  <c r="G136"/>
  <c r="G135"/>
  <c r="CY51" i="9"/>
  <c r="CZ16"/>
  <c r="CZ51"/>
  <c r="DA16"/>
  <c r="DA51"/>
  <c r="DD16"/>
  <c r="DD34"/>
  <c r="DD41"/>
  <c r="DD51"/>
  <c r="N110" i="14"/>
  <c r="N92"/>
  <c r="M92"/>
  <c r="N76"/>
  <c r="N60"/>
  <c r="B11" i="11"/>
  <c r="B12"/>
  <c r="CV24" i="9"/>
  <c r="CM3"/>
  <c r="CM4"/>
  <c r="CM6"/>
  <c r="CM7"/>
  <c r="CM8"/>
  <c r="CM9"/>
  <c r="CM10"/>
  <c r="CM11"/>
  <c r="CM12"/>
  <c r="CM13"/>
  <c r="CH4"/>
  <c r="CH5"/>
  <c r="CH6"/>
  <c r="CH7"/>
  <c r="CW56"/>
  <c r="CR41"/>
  <c r="CQ41"/>
  <c r="CP41"/>
  <c r="CP40"/>
  <c r="CP39"/>
  <c r="CP38"/>
  <c r="CW29"/>
  <c r="CV49"/>
  <c r="CS49"/>
  <c r="CP49"/>
  <c r="CV48"/>
  <c r="CS48"/>
  <c r="CR48"/>
  <c r="CQ48"/>
  <c r="CP48"/>
  <c r="CV47"/>
  <c r="CS47"/>
  <c r="CR47"/>
  <c r="CQ47"/>
  <c r="CP16"/>
  <c r="CP51"/>
  <c r="CP47"/>
  <c r="CV46"/>
  <c r="CU46"/>
  <c r="CT46"/>
  <c r="CS46"/>
  <c r="CR46"/>
  <c r="CQ46"/>
  <c r="CP46"/>
  <c r="CV45"/>
  <c r="CU45"/>
  <c r="CT45"/>
  <c r="CS45"/>
  <c r="CR45"/>
  <c r="CQ45"/>
  <c r="CP45"/>
  <c r="CV44"/>
  <c r="CU44"/>
  <c r="CS44"/>
  <c r="CR44"/>
  <c r="CQ44"/>
  <c r="CP44"/>
  <c r="CV43"/>
  <c r="CU43"/>
  <c r="CS43"/>
  <c r="CR43"/>
  <c r="CQ43"/>
  <c r="CP43"/>
  <c r="CV42"/>
  <c r="CU42"/>
  <c r="CR42"/>
  <c r="CQ42"/>
  <c r="CP42"/>
  <c r="BI8" i="8"/>
  <c r="CW3" i="9"/>
  <c r="CW8"/>
  <c r="CW11"/>
  <c r="CW46"/>
  <c r="CQ16"/>
  <c r="CR16"/>
  <c r="CV16"/>
  <c r="CW21"/>
  <c r="CW38" s="1"/>
  <c r="CQ38"/>
  <c r="CS38"/>
  <c r="CV38"/>
  <c r="CQ39"/>
  <c r="CS39"/>
  <c r="CU39"/>
  <c r="CV39"/>
  <c r="CQ40"/>
  <c r="CS40"/>
  <c r="CU40"/>
  <c r="CV40"/>
  <c r="CS41"/>
  <c r="CU41"/>
  <c r="CV41"/>
  <c r="CV51"/>
  <c r="CR51"/>
  <c r="CQ51"/>
  <c r="CR40"/>
  <c r="CR39"/>
  <c r="CR38"/>
  <c r="BO15" i="8"/>
  <c r="BO17"/>
  <c r="BO14"/>
  <c r="BO13"/>
  <c r="BO11"/>
  <c r="BO10"/>
  <c r="BO9"/>
  <c r="BO8"/>
  <c r="BO7"/>
  <c r="BO6"/>
  <c r="BO5"/>
  <c r="BO4"/>
  <c r="G97" i="5"/>
  <c r="D125"/>
  <c r="D126"/>
  <c r="D127"/>
  <c r="D128"/>
  <c r="D129"/>
  <c r="D130"/>
  <c r="D131"/>
  <c r="D132"/>
  <c r="D133"/>
  <c r="D123"/>
  <c r="D124"/>
  <c r="G125" i="38"/>
  <c r="G124"/>
  <c r="G134"/>
  <c r="G133"/>
  <c r="G132"/>
  <c r="G131"/>
  <c r="G130"/>
  <c r="G129"/>
  <c r="G128"/>
  <c r="G127"/>
  <c r="G126"/>
  <c r="I98"/>
  <c r="G17" i="3"/>
  <c r="E14"/>
  <c r="B30" i="12"/>
  <c r="B29"/>
  <c r="B28"/>
  <c r="B27"/>
  <c r="B26"/>
  <c r="B25"/>
  <c r="B24"/>
  <c r="B23"/>
  <c r="B22"/>
  <c r="B21"/>
  <c r="B20"/>
  <c r="O8"/>
  <c r="M8"/>
  <c r="L8"/>
  <c r="K8"/>
  <c r="J8"/>
  <c r="I8"/>
  <c r="O7"/>
  <c r="M7"/>
  <c r="L7"/>
  <c r="B21" i="11" s="1"/>
  <c r="K7" i="12"/>
  <c r="J7"/>
  <c r="I7"/>
  <c r="O6"/>
  <c r="E20" i="11" s="1"/>
  <c r="M6" i="12"/>
  <c r="L6"/>
  <c r="K6"/>
  <c r="J6"/>
  <c r="I6"/>
  <c r="O5"/>
  <c r="M5"/>
  <c r="L5"/>
  <c r="K5"/>
  <c r="J5"/>
  <c r="I5"/>
  <c r="H5" s="1"/>
  <c r="O4"/>
  <c r="E18" i="11" s="1"/>
  <c r="M4" i="12"/>
  <c r="L4"/>
  <c r="K4"/>
  <c r="J4"/>
  <c r="I4"/>
  <c r="CH34" i="9"/>
  <c r="K13" i="12"/>
  <c r="BH17" i="8"/>
  <c r="E12" i="11"/>
  <c r="BG17" i="8"/>
  <c r="D12" i="11"/>
  <c r="F12" s="1"/>
  <c r="BF17" i="8"/>
  <c r="C12" i="11"/>
  <c r="BI15" i="8"/>
  <c r="BI14"/>
  <c r="BI13"/>
  <c r="BI12"/>
  <c r="BI11"/>
  <c r="BI10"/>
  <c r="BI9"/>
  <c r="BI7"/>
  <c r="BI6"/>
  <c r="BI5"/>
  <c r="BI4"/>
  <c r="CL41" i="9"/>
  <c r="CM14"/>
  <c r="CH8"/>
  <c r="CH9"/>
  <c r="CH10"/>
  <c r="CH11"/>
  <c r="CH12"/>
  <c r="CH13"/>
  <c r="CH14"/>
  <c r="CH16"/>
  <c r="CN14"/>
  <c r="CN13"/>
  <c r="CN10"/>
  <c r="CN9"/>
  <c r="BY34"/>
  <c r="CG16"/>
  <c r="CN56"/>
  <c r="CM49"/>
  <c r="CL49"/>
  <c r="CJ49"/>
  <c r="CG49"/>
  <c r="CM48"/>
  <c r="CL48"/>
  <c r="CK48"/>
  <c r="CJ48"/>
  <c r="CG48"/>
  <c r="CM47"/>
  <c r="CL47"/>
  <c r="CJ47"/>
  <c r="CG47"/>
  <c r="CM46"/>
  <c r="CL46"/>
  <c r="CJ46"/>
  <c r="CG46"/>
  <c r="CM45"/>
  <c r="CL45"/>
  <c r="CK45"/>
  <c r="CJ45"/>
  <c r="CG45"/>
  <c r="CM44"/>
  <c r="CL44"/>
  <c r="CK44"/>
  <c r="CJ44"/>
  <c r="CG44"/>
  <c r="CM43"/>
  <c r="CL43"/>
  <c r="CJ43"/>
  <c r="CG43"/>
  <c r="CM42"/>
  <c r="CL42"/>
  <c r="CJ42"/>
  <c r="CG42"/>
  <c r="CM41"/>
  <c r="CJ41"/>
  <c r="CG41"/>
  <c r="CM40"/>
  <c r="CL40"/>
  <c r="CK40"/>
  <c r="CJ40"/>
  <c r="CG40"/>
  <c r="CM39"/>
  <c r="CL39"/>
  <c r="CJ39"/>
  <c r="CG39"/>
  <c r="CM38"/>
  <c r="CL38"/>
  <c r="CJ38"/>
  <c r="CG38"/>
  <c r="CM34"/>
  <c r="O13" i="12"/>
  <c r="CL34" i="9"/>
  <c r="CJ34"/>
  <c r="L13" i="12"/>
  <c r="CG34" i="9"/>
  <c r="I13" i="12"/>
  <c r="CM16" i="9"/>
  <c r="CM51"/>
  <c r="CL16"/>
  <c r="CL51"/>
  <c r="CJ16"/>
  <c r="CJ51"/>
  <c r="CG51"/>
  <c r="CH49"/>
  <c r="CH48"/>
  <c r="CH47"/>
  <c r="CH46"/>
  <c r="CH45"/>
  <c r="CH44"/>
  <c r="CH43"/>
  <c r="CH42"/>
  <c r="CH41"/>
  <c r="CH40"/>
  <c r="CH39"/>
  <c r="CH38"/>
  <c r="CN5"/>
  <c r="CH51"/>
  <c r="CN23"/>
  <c r="CN24"/>
  <c r="CN25"/>
  <c r="CN27"/>
  <c r="CN28"/>
  <c r="CN31"/>
  <c r="CI34"/>
  <c r="J13" i="12"/>
  <c r="CN48" i="9"/>
  <c r="CN44"/>
  <c r="CN40"/>
  <c r="CI38"/>
  <c r="CI16"/>
  <c r="CI51"/>
  <c r="CI49"/>
  <c r="CI48"/>
  <c r="CI47"/>
  <c r="CI46"/>
  <c r="CI45"/>
  <c r="CI44"/>
  <c r="CI43"/>
  <c r="CI42"/>
  <c r="CI41"/>
  <c r="CI40"/>
  <c r="CI39"/>
  <c r="M110" i="14"/>
  <c r="J110"/>
  <c r="J92"/>
  <c r="M76"/>
  <c r="J76"/>
  <c r="M60"/>
  <c r="J60"/>
  <c r="E11" i="11"/>
  <c r="D11"/>
  <c r="C11"/>
  <c r="CE14" i="9"/>
  <c r="CE13"/>
  <c r="C10" i="11"/>
  <c r="D10"/>
  <c r="E10"/>
  <c r="F10" s="1"/>
  <c r="B10"/>
  <c r="M37" i="4"/>
  <c r="M36"/>
  <c r="M35"/>
  <c r="M34"/>
  <c r="M33"/>
  <c r="M32"/>
  <c r="M31"/>
  <c r="M30"/>
  <c r="M29"/>
  <c r="M28"/>
  <c r="M27"/>
  <c r="M26"/>
  <c r="C6"/>
  <c r="C7"/>
  <c r="P11"/>
  <c r="F7"/>
  <c r="N37"/>
  <c r="P12"/>
  <c r="P13"/>
  <c r="P14"/>
  <c r="P15"/>
  <c r="P16"/>
  <c r="P17"/>
  <c r="P18"/>
  <c r="P19"/>
  <c r="P20"/>
  <c r="P21"/>
  <c r="P22"/>
  <c r="N26"/>
  <c r="N27"/>
  <c r="N28"/>
  <c r="N29"/>
  <c r="N30"/>
  <c r="N31"/>
  <c r="N33"/>
  <c r="N34"/>
  <c r="N35"/>
  <c r="N36"/>
  <c r="C13" i="3"/>
  <c r="C12"/>
  <c r="E15"/>
  <c r="G15"/>
  <c r="H15"/>
  <c r="E16"/>
  <c r="G16"/>
  <c r="H16"/>
  <c r="K26" i="4"/>
  <c r="L26"/>
  <c r="G96" i="5"/>
  <c r="G95"/>
  <c r="G94"/>
  <c r="G93"/>
  <c r="G92"/>
  <c r="G91"/>
  <c r="G90"/>
  <c r="G89"/>
  <c r="G88"/>
  <c r="G87"/>
  <c r="G86"/>
  <c r="D110"/>
  <c r="D98"/>
  <c r="D99"/>
  <c r="D100"/>
  <c r="D101"/>
  <c r="D102"/>
  <c r="D103"/>
  <c r="D104"/>
  <c r="D105"/>
  <c r="D106"/>
  <c r="D107"/>
  <c r="D109"/>
  <c r="D111"/>
  <c r="D112"/>
  <c r="D113"/>
  <c r="D114"/>
  <c r="D115"/>
  <c r="D116"/>
  <c r="D117"/>
  <c r="D118"/>
  <c r="D119"/>
  <c r="D120"/>
  <c r="D121"/>
  <c r="S123" i="6"/>
  <c r="S120"/>
  <c r="S119"/>
  <c r="S118"/>
  <c r="S114"/>
  <c r="S113"/>
  <c r="G122" i="38"/>
  <c r="G121"/>
  <c r="G120"/>
  <c r="G119"/>
  <c r="G118"/>
  <c r="G117"/>
  <c r="G116"/>
  <c r="G115"/>
  <c r="G114"/>
  <c r="G113"/>
  <c r="G112"/>
  <c r="G110"/>
  <c r="G108"/>
  <c r="G107"/>
  <c r="G106"/>
  <c r="G105"/>
  <c r="G104"/>
  <c r="G103"/>
  <c r="G102"/>
  <c r="G101"/>
  <c r="G100"/>
  <c r="G99"/>
  <c r="G111"/>
  <c r="I87"/>
  <c r="I88"/>
  <c r="I89"/>
  <c r="I90"/>
  <c r="I91"/>
  <c r="I92"/>
  <c r="I93"/>
  <c r="I94"/>
  <c r="I95"/>
  <c r="I96"/>
  <c r="I97"/>
  <c r="C13" i="6"/>
  <c r="C51" i="40"/>
  <c r="C51" i="39"/>
  <c r="C51" i="38"/>
  <c r="D88" i="5"/>
  <c r="D89"/>
  <c r="D90"/>
  <c r="D91"/>
  <c r="D92"/>
  <c r="D93"/>
  <c r="D94"/>
  <c r="D95"/>
  <c r="D96"/>
  <c r="D97"/>
  <c r="G98" i="38"/>
  <c r="G97"/>
  <c r="G96"/>
  <c r="G95"/>
  <c r="G94"/>
  <c r="G93"/>
  <c r="G92"/>
  <c r="G91"/>
  <c r="G90"/>
  <c r="G89"/>
  <c r="BB17" i="8"/>
  <c r="BA17"/>
  <c r="AZ17"/>
  <c r="AY17"/>
  <c r="BC15"/>
  <c r="BC14"/>
  <c r="BC13"/>
  <c r="BC12"/>
  <c r="BC11"/>
  <c r="BC10"/>
  <c r="BC9"/>
  <c r="BC8"/>
  <c r="BC7"/>
  <c r="BC6"/>
  <c r="BC5"/>
  <c r="BC4"/>
  <c r="BC17"/>
  <c r="AV17"/>
  <c r="AU17"/>
  <c r="AT17"/>
  <c r="AS17"/>
  <c r="AW15"/>
  <c r="AW14"/>
  <c r="AW13"/>
  <c r="AW12"/>
  <c r="AW11"/>
  <c r="AW10"/>
  <c r="AW9"/>
  <c r="AW8"/>
  <c r="AW7"/>
  <c r="AW6"/>
  <c r="AW5"/>
  <c r="AW4"/>
  <c r="AW17"/>
  <c r="BR40" i="9"/>
  <c r="BR43"/>
  <c r="CE56"/>
  <c r="CD49"/>
  <c r="CC49"/>
  <c r="CA49"/>
  <c r="BX49"/>
  <c r="CD48"/>
  <c r="CC48"/>
  <c r="CA48"/>
  <c r="BX48"/>
  <c r="CD47"/>
  <c r="CC47"/>
  <c r="CA47"/>
  <c r="BX47"/>
  <c r="CD46"/>
  <c r="CC46"/>
  <c r="CA46"/>
  <c r="BX46"/>
  <c r="CD45"/>
  <c r="CC45"/>
  <c r="CA45"/>
  <c r="BX45"/>
  <c r="CD44"/>
  <c r="CC44"/>
  <c r="CA44"/>
  <c r="BX44"/>
  <c r="CD43"/>
  <c r="CC43"/>
  <c r="CA43"/>
  <c r="BX43"/>
  <c r="CD42"/>
  <c r="CC42"/>
  <c r="CA42"/>
  <c r="BX42"/>
  <c r="CD41"/>
  <c r="CC41"/>
  <c r="CB41"/>
  <c r="CA41"/>
  <c r="BX41"/>
  <c r="CD40"/>
  <c r="CC40"/>
  <c r="CB40"/>
  <c r="CA40"/>
  <c r="BX40"/>
  <c r="CD39"/>
  <c r="CC39"/>
  <c r="CB39"/>
  <c r="CA39"/>
  <c r="BX39"/>
  <c r="CD38"/>
  <c r="CC38"/>
  <c r="CB38"/>
  <c r="CA38"/>
  <c r="BX38"/>
  <c r="CD34"/>
  <c r="CC34"/>
  <c r="CA34"/>
  <c r="BX34"/>
  <c r="CD16"/>
  <c r="CD51"/>
  <c r="CC16"/>
  <c r="CC51"/>
  <c r="CA51"/>
  <c r="BY16"/>
  <c r="BY51"/>
  <c r="BX16"/>
  <c r="BV56"/>
  <c r="BU49"/>
  <c r="BT49"/>
  <c r="BS49"/>
  <c r="BR49"/>
  <c r="BO49"/>
  <c r="BU48"/>
  <c r="BT48"/>
  <c r="BS48"/>
  <c r="BR48"/>
  <c r="BO48"/>
  <c r="BU47"/>
  <c r="BT47"/>
  <c r="BS47"/>
  <c r="BR47"/>
  <c r="BO47"/>
  <c r="BU46"/>
  <c r="BT46"/>
  <c r="BS46"/>
  <c r="BR46"/>
  <c r="BO46"/>
  <c r="BU45"/>
  <c r="BT45"/>
  <c r="BS45"/>
  <c r="BR45"/>
  <c r="BO45"/>
  <c r="BU44"/>
  <c r="BT44"/>
  <c r="BS44"/>
  <c r="BR44"/>
  <c r="BO44"/>
  <c r="BU43"/>
  <c r="BT43"/>
  <c r="BS43"/>
  <c r="BO43"/>
  <c r="BU42"/>
  <c r="BT42"/>
  <c r="BS42"/>
  <c r="BR42"/>
  <c r="BO42"/>
  <c r="BU41"/>
  <c r="BT41"/>
  <c r="BS41"/>
  <c r="BR41"/>
  <c r="BO41"/>
  <c r="BU40"/>
  <c r="BT40"/>
  <c r="BS40"/>
  <c r="BO40"/>
  <c r="BU39"/>
  <c r="BT39"/>
  <c r="BS39"/>
  <c r="BR39"/>
  <c r="BO39"/>
  <c r="BU38"/>
  <c r="BT38"/>
  <c r="BS38"/>
  <c r="BR38"/>
  <c r="BO38"/>
  <c r="BU34"/>
  <c r="BT34"/>
  <c r="BS34"/>
  <c r="BR34"/>
  <c r="BO34"/>
  <c r="BP32"/>
  <c r="BP30"/>
  <c r="BU16"/>
  <c r="BU51"/>
  <c r="BT16"/>
  <c r="BT51"/>
  <c r="BS16"/>
  <c r="BS51"/>
  <c r="BR16"/>
  <c r="BR51"/>
  <c r="BO16"/>
  <c r="BO51"/>
  <c r="BX51"/>
  <c r="S1" i="6"/>
  <c r="CE3" i="9"/>
  <c r="CE4"/>
  <c r="CE5"/>
  <c r="CE6"/>
  <c r="CE7"/>
  <c r="CE9"/>
  <c r="BZ16"/>
  <c r="CE21"/>
  <c r="CE22"/>
  <c r="CE23"/>
  <c r="CE24"/>
  <c r="BY38"/>
  <c r="BY39"/>
  <c r="BY40"/>
  <c r="BY41"/>
  <c r="BY42"/>
  <c r="BY43"/>
  <c r="BY44"/>
  <c r="BY45"/>
  <c r="BY46"/>
  <c r="BY47"/>
  <c r="BY48"/>
  <c r="BY49"/>
  <c r="BV3"/>
  <c r="BV4"/>
  <c r="BV5"/>
  <c r="BV6"/>
  <c r="BV7"/>
  <c r="BV8"/>
  <c r="BV9"/>
  <c r="BV10"/>
  <c r="BV11"/>
  <c r="BV12"/>
  <c r="BV13"/>
  <c r="BV14"/>
  <c r="BQ16"/>
  <c r="BV21"/>
  <c r="BV22"/>
  <c r="BV23"/>
  <c r="BV24"/>
  <c r="BV25"/>
  <c r="BV26"/>
  <c r="BV27"/>
  <c r="BV28"/>
  <c r="BV29"/>
  <c r="BV30"/>
  <c r="BV31"/>
  <c r="BV32"/>
  <c r="BP38"/>
  <c r="BP39"/>
  <c r="BP40"/>
  <c r="BP41"/>
  <c r="BP42"/>
  <c r="BP43"/>
  <c r="BP44"/>
  <c r="BP45"/>
  <c r="BP46"/>
  <c r="BP47"/>
  <c r="BP49"/>
  <c r="I110" i="14"/>
  <c r="H110"/>
  <c r="G110"/>
  <c r="F110"/>
  <c r="E110"/>
  <c r="D110"/>
  <c r="C110"/>
  <c r="I92"/>
  <c r="H92"/>
  <c r="G92"/>
  <c r="F92"/>
  <c r="E92"/>
  <c r="D92"/>
  <c r="C92"/>
  <c r="I76"/>
  <c r="H76"/>
  <c r="G76"/>
  <c r="F76"/>
  <c r="E76"/>
  <c r="D76"/>
  <c r="C76"/>
  <c r="I60"/>
  <c r="H60"/>
  <c r="G60"/>
  <c r="F60"/>
  <c r="E60"/>
  <c r="D60"/>
  <c r="C60"/>
  <c r="BZ34" i="9"/>
  <c r="CE38"/>
  <c r="BZ51"/>
  <c r="CE41"/>
  <c r="CE40"/>
  <c r="CE39"/>
  <c r="BZ49"/>
  <c r="BZ48"/>
  <c r="BZ47"/>
  <c r="BZ46"/>
  <c r="BZ45"/>
  <c r="BZ44"/>
  <c r="BZ43"/>
  <c r="BZ42"/>
  <c r="BZ41"/>
  <c r="BZ40"/>
  <c r="BZ39"/>
  <c r="BZ38"/>
  <c r="BQ34"/>
  <c r="BV38"/>
  <c r="BV16"/>
  <c r="BV34"/>
  <c r="BV60"/>
  <c r="BV62"/>
  <c r="BQ51"/>
  <c r="BV49"/>
  <c r="BV48"/>
  <c r="BV47"/>
  <c r="BV46"/>
  <c r="BV45"/>
  <c r="BV44"/>
  <c r="BV43"/>
  <c r="BV42"/>
  <c r="BV41"/>
  <c r="BV40"/>
  <c r="BV39"/>
  <c r="BQ49"/>
  <c r="BQ48"/>
  <c r="BQ47"/>
  <c r="BQ46"/>
  <c r="BQ45"/>
  <c r="BQ44"/>
  <c r="BQ43"/>
  <c r="BQ42"/>
  <c r="BQ41"/>
  <c r="BQ40"/>
  <c r="BQ39"/>
  <c r="BQ38"/>
  <c r="BU77"/>
  <c r="BT77"/>
  <c r="BS77"/>
  <c r="BR77"/>
  <c r="BQ77"/>
  <c r="BP77"/>
  <c r="BO77"/>
  <c r="BU76"/>
  <c r="BT76"/>
  <c r="BS76"/>
  <c r="BR76"/>
  <c r="BQ76"/>
  <c r="BP76"/>
  <c r="BO76"/>
  <c r="BU75"/>
  <c r="BT75"/>
  <c r="BS75"/>
  <c r="BR75"/>
  <c r="BQ75"/>
  <c r="BP75"/>
  <c r="BO75"/>
  <c r="BU74"/>
  <c r="BT74"/>
  <c r="BS74"/>
  <c r="BR74"/>
  <c r="BQ74"/>
  <c r="BP74"/>
  <c r="BO74"/>
  <c r="BU73"/>
  <c r="BT73"/>
  <c r="BS73"/>
  <c r="BR73"/>
  <c r="BQ73"/>
  <c r="BP73"/>
  <c r="BO73"/>
  <c r="BU72"/>
  <c r="BT72"/>
  <c r="BS72"/>
  <c r="BR72"/>
  <c r="BQ72"/>
  <c r="BP72"/>
  <c r="BO72"/>
  <c r="BU71"/>
  <c r="BT71"/>
  <c r="BS71"/>
  <c r="BR71"/>
  <c r="BQ71"/>
  <c r="BP71"/>
  <c r="BO71"/>
  <c r="BU70"/>
  <c r="BT70"/>
  <c r="BS70"/>
  <c r="BR70"/>
  <c r="BQ70"/>
  <c r="BP70"/>
  <c r="BO70"/>
  <c r="BU69"/>
  <c r="BT69"/>
  <c r="BS69"/>
  <c r="BR69"/>
  <c r="BQ69"/>
  <c r="BP69"/>
  <c r="BO69"/>
  <c r="BU68"/>
  <c r="BT68"/>
  <c r="BS68"/>
  <c r="BR68"/>
  <c r="BQ68"/>
  <c r="BP68"/>
  <c r="BO68"/>
  <c r="BU67"/>
  <c r="BT67"/>
  <c r="BS67"/>
  <c r="BR67"/>
  <c r="BQ67"/>
  <c r="BP67"/>
  <c r="BO67"/>
  <c r="BU66"/>
  <c r="BT66"/>
  <c r="BS66"/>
  <c r="BR66"/>
  <c r="BO66"/>
  <c r="BP66"/>
  <c r="BQ66"/>
  <c r="BV51"/>
  <c r="E9" i="11"/>
  <c r="E8"/>
  <c r="E23" s="1"/>
  <c r="E7"/>
  <c r="E6"/>
  <c r="E21" s="1"/>
  <c r="E5"/>
  <c r="E4"/>
  <c r="E19" s="1"/>
  <c r="E3"/>
  <c r="D9"/>
  <c r="D8"/>
  <c r="D7"/>
  <c r="D22" s="1"/>
  <c r="D6"/>
  <c r="D5"/>
  <c r="D4"/>
  <c r="D3"/>
  <c r="D18" s="1"/>
  <c r="C9"/>
  <c r="C8"/>
  <c r="C23" s="1"/>
  <c r="C7"/>
  <c r="C6"/>
  <c r="C5"/>
  <c r="C4"/>
  <c r="F4" s="1"/>
  <c r="C3"/>
  <c r="B9"/>
  <c r="B8"/>
  <c r="B7"/>
  <c r="F7" s="1"/>
  <c r="B6"/>
  <c r="B5"/>
  <c r="B20" s="1"/>
  <c r="B4"/>
  <c r="B3"/>
  <c r="F3" s="1"/>
  <c r="BM56" i="9"/>
  <c r="BD56"/>
  <c r="AU56"/>
  <c r="AE56"/>
  <c r="AL56"/>
  <c r="AC56"/>
  <c r="T56"/>
  <c r="K54"/>
  <c r="BL49"/>
  <c r="BK49"/>
  <c r="BJ49"/>
  <c r="BI49"/>
  <c r="BF49"/>
  <c r="BC49"/>
  <c r="BB49"/>
  <c r="BA49"/>
  <c r="AZ49"/>
  <c r="AW49"/>
  <c r="AT49"/>
  <c r="AS49"/>
  <c r="AR49"/>
  <c r="AQ49"/>
  <c r="AN49"/>
  <c r="AK49"/>
  <c r="AJ49"/>
  <c r="AI49"/>
  <c r="AH49"/>
  <c r="AE49"/>
  <c r="AB49"/>
  <c r="AA49"/>
  <c r="Z49"/>
  <c r="Y49"/>
  <c r="V49"/>
  <c r="S49"/>
  <c r="R49"/>
  <c r="Q49"/>
  <c r="P49"/>
  <c r="M49"/>
  <c r="J49"/>
  <c r="I49"/>
  <c r="H49"/>
  <c r="G49"/>
  <c r="D49"/>
  <c r="BL48"/>
  <c r="BK48"/>
  <c r="BJ48"/>
  <c r="BI48"/>
  <c r="BF48"/>
  <c r="BC48"/>
  <c r="BB48"/>
  <c r="BA48"/>
  <c r="AZ48"/>
  <c r="AW48"/>
  <c r="AT48"/>
  <c r="AS48"/>
  <c r="AR48"/>
  <c r="AQ48"/>
  <c r="AN48"/>
  <c r="AK48"/>
  <c r="AJ48"/>
  <c r="AI48"/>
  <c r="AH48"/>
  <c r="AE48"/>
  <c r="AB48"/>
  <c r="AA48"/>
  <c r="Z48"/>
  <c r="Y48"/>
  <c r="V48"/>
  <c r="S48"/>
  <c r="R48"/>
  <c r="Q48"/>
  <c r="P48"/>
  <c r="M48"/>
  <c r="J48"/>
  <c r="I48"/>
  <c r="H48"/>
  <c r="G48"/>
  <c r="D48"/>
  <c r="BL47"/>
  <c r="BK47"/>
  <c r="BJ47"/>
  <c r="BI47"/>
  <c r="BF47"/>
  <c r="BC47"/>
  <c r="BB47"/>
  <c r="BA47"/>
  <c r="AZ47"/>
  <c r="AW47"/>
  <c r="AT47"/>
  <c r="AS47"/>
  <c r="AR47"/>
  <c r="AQ47"/>
  <c r="AN47"/>
  <c r="AK47"/>
  <c r="AJ47"/>
  <c r="AI47"/>
  <c r="AH47"/>
  <c r="AE47"/>
  <c r="AB47"/>
  <c r="AA47"/>
  <c r="Z47"/>
  <c r="Y47"/>
  <c r="V47"/>
  <c r="S47"/>
  <c r="R47"/>
  <c r="Q47"/>
  <c r="P47"/>
  <c r="M47"/>
  <c r="J47"/>
  <c r="I47"/>
  <c r="H47"/>
  <c r="G47"/>
  <c r="D47"/>
  <c r="BL46"/>
  <c r="BK46"/>
  <c r="BJ46"/>
  <c r="BI46"/>
  <c r="BF46"/>
  <c r="BC46"/>
  <c r="BB46"/>
  <c r="BA46"/>
  <c r="AZ46"/>
  <c r="AW46"/>
  <c r="AT46"/>
  <c r="AS46"/>
  <c r="AR46"/>
  <c r="AQ46"/>
  <c r="AN46"/>
  <c r="AK46"/>
  <c r="AJ46"/>
  <c r="AI46"/>
  <c r="AH46"/>
  <c r="AE46"/>
  <c r="AB46"/>
  <c r="AA46"/>
  <c r="Z46"/>
  <c r="Y46"/>
  <c r="V46"/>
  <c r="S46"/>
  <c r="R46"/>
  <c r="Q46"/>
  <c r="P46"/>
  <c r="M46"/>
  <c r="J46"/>
  <c r="I46"/>
  <c r="H46"/>
  <c r="G46"/>
  <c r="D46"/>
  <c r="BL45"/>
  <c r="BK45"/>
  <c r="BJ45"/>
  <c r="BI45"/>
  <c r="BF45"/>
  <c r="BC45"/>
  <c r="BB45"/>
  <c r="BA45"/>
  <c r="AZ45"/>
  <c r="AW45"/>
  <c r="AT45"/>
  <c r="AS45"/>
  <c r="AR45"/>
  <c r="AQ45"/>
  <c r="AN45"/>
  <c r="AK45"/>
  <c r="AJ45"/>
  <c r="AI45"/>
  <c r="AH45"/>
  <c r="AE45"/>
  <c r="AB45"/>
  <c r="AA45"/>
  <c r="Z45"/>
  <c r="Y45"/>
  <c r="V45"/>
  <c r="S45"/>
  <c r="R45"/>
  <c r="Q45"/>
  <c r="P45"/>
  <c r="M45"/>
  <c r="J45"/>
  <c r="I45"/>
  <c r="H45"/>
  <c r="G45"/>
  <c r="D45"/>
  <c r="BL44"/>
  <c r="BK44"/>
  <c r="BJ44"/>
  <c r="BI44"/>
  <c r="BF44"/>
  <c r="BC44"/>
  <c r="BB44"/>
  <c r="BA44"/>
  <c r="AZ44"/>
  <c r="AW44"/>
  <c r="AT44"/>
  <c r="AS44"/>
  <c r="AR44"/>
  <c r="AQ44"/>
  <c r="AN44"/>
  <c r="AK44"/>
  <c r="AJ44"/>
  <c r="AI44"/>
  <c r="AH44"/>
  <c r="AE44"/>
  <c r="AB44"/>
  <c r="AA44"/>
  <c r="Z44"/>
  <c r="Y44"/>
  <c r="V44"/>
  <c r="S44"/>
  <c r="R44"/>
  <c r="Q44"/>
  <c r="P44"/>
  <c r="M44"/>
  <c r="J44"/>
  <c r="I44"/>
  <c r="H44"/>
  <c r="G44"/>
  <c r="D44"/>
  <c r="BL43"/>
  <c r="BK43"/>
  <c r="BJ43"/>
  <c r="BI43"/>
  <c r="BF43"/>
  <c r="BC43"/>
  <c r="BB43"/>
  <c r="BA43"/>
  <c r="AZ43"/>
  <c r="AW43"/>
  <c r="AT43"/>
  <c r="AS43"/>
  <c r="AR43"/>
  <c r="AQ43"/>
  <c r="AN43"/>
  <c r="AK43"/>
  <c r="AJ43"/>
  <c r="AI43"/>
  <c r="AH43"/>
  <c r="AE43"/>
  <c r="AB43"/>
  <c r="AA43"/>
  <c r="Z43"/>
  <c r="Y43"/>
  <c r="V43"/>
  <c r="S43"/>
  <c r="R43"/>
  <c r="Q43"/>
  <c r="P43"/>
  <c r="M43"/>
  <c r="J43"/>
  <c r="I43"/>
  <c r="H43"/>
  <c r="G43"/>
  <c r="D43"/>
  <c r="BL42"/>
  <c r="BK42"/>
  <c r="BJ42"/>
  <c r="BI42"/>
  <c r="BF42"/>
  <c r="BC42"/>
  <c r="BB42"/>
  <c r="BA42"/>
  <c r="AZ42"/>
  <c r="AW42"/>
  <c r="AT42"/>
  <c r="AS42"/>
  <c r="AR42"/>
  <c r="AQ42"/>
  <c r="AN42"/>
  <c r="AK42"/>
  <c r="AJ42"/>
  <c r="AI42"/>
  <c r="AH42"/>
  <c r="AE42"/>
  <c r="AB42"/>
  <c r="AA42"/>
  <c r="Z42"/>
  <c r="Y42"/>
  <c r="V42"/>
  <c r="S42"/>
  <c r="R42"/>
  <c r="Q42"/>
  <c r="P42"/>
  <c r="M42"/>
  <c r="J42"/>
  <c r="I42"/>
  <c r="H42"/>
  <c r="G42"/>
  <c r="D42"/>
  <c r="BL41"/>
  <c r="BK41"/>
  <c r="BJ41"/>
  <c r="BI41"/>
  <c r="BF41"/>
  <c r="BC41"/>
  <c r="BB41"/>
  <c r="BA41"/>
  <c r="AZ41"/>
  <c r="AW41"/>
  <c r="AT41"/>
  <c r="AS41"/>
  <c r="AR41"/>
  <c r="AQ41"/>
  <c r="AN41"/>
  <c r="AK41"/>
  <c r="AJ41"/>
  <c r="AI41"/>
  <c r="AH41"/>
  <c r="AE41"/>
  <c r="AB41"/>
  <c r="AA41"/>
  <c r="Z41"/>
  <c r="Y41"/>
  <c r="V41"/>
  <c r="S41"/>
  <c r="R41"/>
  <c r="Q41"/>
  <c r="P41"/>
  <c r="M41"/>
  <c r="J41"/>
  <c r="I41"/>
  <c r="H41"/>
  <c r="G41"/>
  <c r="D41"/>
  <c r="BL40"/>
  <c r="BK40"/>
  <c r="BJ40"/>
  <c r="BI40"/>
  <c r="BF40"/>
  <c r="BC40"/>
  <c r="BB40"/>
  <c r="BA40"/>
  <c r="AZ40"/>
  <c r="AW40"/>
  <c r="AT40"/>
  <c r="AS40"/>
  <c r="AR40"/>
  <c r="AQ40"/>
  <c r="AN40"/>
  <c r="AK40"/>
  <c r="AJ40"/>
  <c r="AI40"/>
  <c r="AH40"/>
  <c r="AE40"/>
  <c r="AB40"/>
  <c r="AA40"/>
  <c r="Z40"/>
  <c r="Y40"/>
  <c r="V40"/>
  <c r="S40"/>
  <c r="R40"/>
  <c r="Q40"/>
  <c r="P40"/>
  <c r="M40"/>
  <c r="J40"/>
  <c r="I40"/>
  <c r="H40"/>
  <c r="G40"/>
  <c r="D40"/>
  <c r="BL39"/>
  <c r="BK39"/>
  <c r="BJ39"/>
  <c r="BI39"/>
  <c r="BF39"/>
  <c r="BC39"/>
  <c r="BB39"/>
  <c r="BA39"/>
  <c r="AZ39"/>
  <c r="AW39"/>
  <c r="AT39"/>
  <c r="AS39"/>
  <c r="AR39"/>
  <c r="AQ39"/>
  <c r="AN39"/>
  <c r="AK39"/>
  <c r="AJ39"/>
  <c r="AI39"/>
  <c r="AH39"/>
  <c r="AE39"/>
  <c r="AB39"/>
  <c r="AA39"/>
  <c r="Z39"/>
  <c r="Y39"/>
  <c r="V39"/>
  <c r="S39"/>
  <c r="R39"/>
  <c r="Q39"/>
  <c r="P39"/>
  <c r="M39"/>
  <c r="J39"/>
  <c r="I39"/>
  <c r="H39"/>
  <c r="G39"/>
  <c r="D39"/>
  <c r="BL38"/>
  <c r="BK38"/>
  <c r="BJ38"/>
  <c r="BI38"/>
  <c r="BF38"/>
  <c r="BC38"/>
  <c r="BB38"/>
  <c r="BA38"/>
  <c r="AZ38"/>
  <c r="AW38"/>
  <c r="AT38"/>
  <c r="AS38"/>
  <c r="AR38"/>
  <c r="AQ38"/>
  <c r="AN38"/>
  <c r="AK38"/>
  <c r="AJ38"/>
  <c r="AI38"/>
  <c r="AH38"/>
  <c r="AE38"/>
  <c r="AB38"/>
  <c r="AA38"/>
  <c r="Z38"/>
  <c r="Y38"/>
  <c r="V38"/>
  <c r="S38"/>
  <c r="R38"/>
  <c r="Q38"/>
  <c r="P38"/>
  <c r="M38"/>
  <c r="J38"/>
  <c r="I38"/>
  <c r="H38"/>
  <c r="G38"/>
  <c r="D38"/>
  <c r="BL34"/>
  <c r="BK34"/>
  <c r="BF34"/>
  <c r="BC34"/>
  <c r="BB34"/>
  <c r="BA34"/>
  <c r="AZ34"/>
  <c r="AW34"/>
  <c r="AT34"/>
  <c r="AS34"/>
  <c r="AR34"/>
  <c r="AQ34"/>
  <c r="AN34"/>
  <c r="AK34"/>
  <c r="AJ34"/>
  <c r="AI34"/>
  <c r="AH34"/>
  <c r="AE34"/>
  <c r="AB34"/>
  <c r="AA34"/>
  <c r="Z34"/>
  <c r="Y34"/>
  <c r="V34"/>
  <c r="S34"/>
  <c r="R34"/>
  <c r="Q34"/>
  <c r="P34"/>
  <c r="M34"/>
  <c r="J34"/>
  <c r="I34"/>
  <c r="H34"/>
  <c r="G34"/>
  <c r="D34"/>
  <c r="AX32"/>
  <c r="AO32"/>
  <c r="AF32"/>
  <c r="N32"/>
  <c r="N49"/>
  <c r="E32"/>
  <c r="AX31"/>
  <c r="AO31"/>
  <c r="AF31"/>
  <c r="N31"/>
  <c r="N48"/>
  <c r="E31"/>
  <c r="AX30"/>
  <c r="AO30"/>
  <c r="AF30"/>
  <c r="N30"/>
  <c r="N47"/>
  <c r="E30"/>
  <c r="AX29"/>
  <c r="AO29"/>
  <c r="AF29"/>
  <c r="N29"/>
  <c r="N46"/>
  <c r="E29"/>
  <c r="AX28"/>
  <c r="AO28"/>
  <c r="AF28"/>
  <c r="N28"/>
  <c r="N45"/>
  <c r="E28"/>
  <c r="AX27"/>
  <c r="AO27"/>
  <c r="AF27"/>
  <c r="N27"/>
  <c r="N44"/>
  <c r="E27"/>
  <c r="AX26"/>
  <c r="AO26"/>
  <c r="AF26"/>
  <c r="N26"/>
  <c r="N43"/>
  <c r="E26"/>
  <c r="AX25"/>
  <c r="AO25"/>
  <c r="AF25"/>
  <c r="N25"/>
  <c r="N42"/>
  <c r="E25"/>
  <c r="AX24"/>
  <c r="AO24"/>
  <c r="AF24"/>
  <c r="N24"/>
  <c r="N41"/>
  <c r="E24"/>
  <c r="AX23"/>
  <c r="AO23"/>
  <c r="AF23"/>
  <c r="N23"/>
  <c r="N40"/>
  <c r="E23"/>
  <c r="AX22"/>
  <c r="AO22"/>
  <c r="AF22"/>
  <c r="N22"/>
  <c r="N39"/>
  <c r="E22"/>
  <c r="AO21"/>
  <c r="AF21"/>
  <c r="N21"/>
  <c r="N38"/>
  <c r="E21"/>
  <c r="BL16"/>
  <c r="BL51"/>
  <c r="BK16"/>
  <c r="BK51"/>
  <c r="BJ16"/>
  <c r="BJ51"/>
  <c r="BI16"/>
  <c r="BI51"/>
  <c r="BF16"/>
  <c r="BF51"/>
  <c r="BC16"/>
  <c r="BC51"/>
  <c r="BB16"/>
  <c r="BB51"/>
  <c r="BA16"/>
  <c r="BA51"/>
  <c r="AZ16"/>
  <c r="AZ51"/>
  <c r="AX16"/>
  <c r="AX51"/>
  <c r="AW16"/>
  <c r="AW51"/>
  <c r="AT16"/>
  <c r="AT51"/>
  <c r="AS16"/>
  <c r="AS51"/>
  <c r="AR16"/>
  <c r="AR51"/>
  <c r="AQ16"/>
  <c r="AQ51"/>
  <c r="AO16"/>
  <c r="AO51"/>
  <c r="AN16"/>
  <c r="AN51"/>
  <c r="AK16"/>
  <c r="AK51"/>
  <c r="AJ16"/>
  <c r="AJ51"/>
  <c r="AI16"/>
  <c r="AI51"/>
  <c r="AH16"/>
  <c r="AH51"/>
  <c r="AF16"/>
  <c r="AF51"/>
  <c r="AE16"/>
  <c r="AE51"/>
  <c r="AB16"/>
  <c r="AB51"/>
  <c r="AA16"/>
  <c r="AA51"/>
  <c r="Z16"/>
  <c r="Z51"/>
  <c r="Y16"/>
  <c r="Y51"/>
  <c r="V16"/>
  <c r="V51"/>
  <c r="S16"/>
  <c r="S51"/>
  <c r="R16"/>
  <c r="R51"/>
  <c r="Q16"/>
  <c r="Q51"/>
  <c r="P16"/>
  <c r="P51"/>
  <c r="N16"/>
  <c r="N51"/>
  <c r="M16"/>
  <c r="M51"/>
  <c r="J16"/>
  <c r="J51"/>
  <c r="I16"/>
  <c r="I51"/>
  <c r="H16"/>
  <c r="H51"/>
  <c r="G16"/>
  <c r="G51"/>
  <c r="E16"/>
  <c r="E51"/>
  <c r="D16"/>
  <c r="D51"/>
  <c r="AP14"/>
  <c r="AG14"/>
  <c r="W14"/>
  <c r="O14"/>
  <c r="F14"/>
  <c r="AP13"/>
  <c r="AG13"/>
  <c r="W13"/>
  <c r="O13"/>
  <c r="F13"/>
  <c r="AP12"/>
  <c r="AG12"/>
  <c r="W12"/>
  <c r="O12"/>
  <c r="F12"/>
  <c r="AP11"/>
  <c r="AG11"/>
  <c r="W11"/>
  <c r="O11"/>
  <c r="F11"/>
  <c r="AP10"/>
  <c r="AG10"/>
  <c r="W10"/>
  <c r="O10"/>
  <c r="F10"/>
  <c r="AP9"/>
  <c r="AG9"/>
  <c r="W9"/>
  <c r="O9"/>
  <c r="F9"/>
  <c r="AP8"/>
  <c r="AG8"/>
  <c r="W8"/>
  <c r="O8"/>
  <c r="F8"/>
  <c r="AP7"/>
  <c r="AG7"/>
  <c r="W7"/>
  <c r="O7"/>
  <c r="F7"/>
  <c r="AP6"/>
  <c r="AG6"/>
  <c r="W6"/>
  <c r="O6"/>
  <c r="F6"/>
  <c r="AP5"/>
  <c r="AG5"/>
  <c r="W5"/>
  <c r="O5"/>
  <c r="F5"/>
  <c r="AP4"/>
  <c r="AG4"/>
  <c r="W4"/>
  <c r="O4"/>
  <c r="F4"/>
  <c r="AP3"/>
  <c r="AG3"/>
  <c r="W3"/>
  <c r="O3"/>
  <c r="F3"/>
  <c r="AP17" i="8"/>
  <c r="AO17"/>
  <c r="AN17"/>
  <c r="AM17"/>
  <c r="AJ17"/>
  <c r="AI17"/>
  <c r="AH17"/>
  <c r="AG17"/>
  <c r="AD17"/>
  <c r="AC17"/>
  <c r="AB17"/>
  <c r="AA17"/>
  <c r="X17"/>
  <c r="W17"/>
  <c r="V17"/>
  <c r="U17"/>
  <c r="R17"/>
  <c r="Q17"/>
  <c r="P17"/>
  <c r="O17"/>
  <c r="L17"/>
  <c r="K17"/>
  <c r="J17"/>
  <c r="I17"/>
  <c r="F17"/>
  <c r="E17"/>
  <c r="D17"/>
  <c r="C17"/>
  <c r="AQ15"/>
  <c r="AK15"/>
  <c r="AE15"/>
  <c r="Y15"/>
  <c r="S15"/>
  <c r="M15"/>
  <c r="G15"/>
  <c r="AQ14"/>
  <c r="AK14"/>
  <c r="AE14"/>
  <c r="Y14"/>
  <c r="S14"/>
  <c r="M14"/>
  <c r="G14"/>
  <c r="AQ13"/>
  <c r="AK13"/>
  <c r="AE13"/>
  <c r="Y13"/>
  <c r="S13"/>
  <c r="M13"/>
  <c r="G13"/>
  <c r="AQ12"/>
  <c r="AK12"/>
  <c r="AE12"/>
  <c r="Y12"/>
  <c r="S12"/>
  <c r="M12"/>
  <c r="G12"/>
  <c r="AQ11"/>
  <c r="AK11"/>
  <c r="AE11"/>
  <c r="Y11"/>
  <c r="S11"/>
  <c r="M11"/>
  <c r="G11"/>
  <c r="AQ10"/>
  <c r="AK10"/>
  <c r="AE10"/>
  <c r="Y10"/>
  <c r="S10"/>
  <c r="M10"/>
  <c r="G10"/>
  <c r="AQ9"/>
  <c r="AK9"/>
  <c r="AE9"/>
  <c r="Y9"/>
  <c r="S9"/>
  <c r="M9"/>
  <c r="G9"/>
  <c r="AQ8"/>
  <c r="AK8"/>
  <c r="AE8"/>
  <c r="Y8"/>
  <c r="S8"/>
  <c r="M8"/>
  <c r="G8"/>
  <c r="AQ7"/>
  <c r="AK7"/>
  <c r="AE7"/>
  <c r="Y7"/>
  <c r="S7"/>
  <c r="M7"/>
  <c r="G7"/>
  <c r="AQ6"/>
  <c r="AK6"/>
  <c r="AE6"/>
  <c r="Y6"/>
  <c r="S6"/>
  <c r="M6"/>
  <c r="G6"/>
  <c r="AQ5"/>
  <c r="AK5"/>
  <c r="AE5"/>
  <c r="Y5"/>
  <c r="S5"/>
  <c r="M5"/>
  <c r="G5"/>
  <c r="AQ4"/>
  <c r="AQ17"/>
  <c r="AK4"/>
  <c r="AK17"/>
  <c r="AE4"/>
  <c r="AE17"/>
  <c r="Y4"/>
  <c r="Y17"/>
  <c r="S4"/>
  <c r="S17"/>
  <c r="M4"/>
  <c r="M17"/>
  <c r="G4"/>
  <c r="G17"/>
  <c r="P140" i="6"/>
  <c r="P139"/>
  <c r="P138"/>
  <c r="P137"/>
  <c r="P136"/>
  <c r="P135"/>
  <c r="P134"/>
  <c r="P133"/>
  <c r="P132"/>
  <c r="P131"/>
  <c r="P130"/>
  <c r="P129"/>
  <c r="P128"/>
  <c r="P127"/>
  <c r="P126"/>
  <c r="P119"/>
  <c r="P118"/>
  <c r="P117"/>
  <c r="P116"/>
  <c r="P115"/>
  <c r="P114"/>
  <c r="P113"/>
  <c r="P112"/>
  <c r="P111"/>
  <c r="P110"/>
  <c r="P109"/>
  <c r="P108"/>
  <c r="P107"/>
  <c r="P106"/>
  <c r="P105"/>
  <c r="P79"/>
  <c r="N97"/>
  <c r="M78"/>
  <c r="M97"/>
  <c r="L78"/>
  <c r="L97"/>
  <c r="K78"/>
  <c r="K97"/>
  <c r="J78"/>
  <c r="J97"/>
  <c r="I78"/>
  <c r="I97"/>
  <c r="H78"/>
  <c r="H97"/>
  <c r="G78"/>
  <c r="G97"/>
  <c r="F78"/>
  <c r="F97"/>
  <c r="E78"/>
  <c r="E97"/>
  <c r="D78"/>
  <c r="P78"/>
  <c r="D97"/>
  <c r="N77"/>
  <c r="N96" s="1"/>
  <c r="M77"/>
  <c r="M96" s="1"/>
  <c r="L77"/>
  <c r="L96" s="1"/>
  <c r="K77"/>
  <c r="K96" s="1"/>
  <c r="J77"/>
  <c r="J96" s="1"/>
  <c r="I77"/>
  <c r="I96" s="1"/>
  <c r="H77"/>
  <c r="H96" s="1"/>
  <c r="G77"/>
  <c r="G96" s="1"/>
  <c r="F77"/>
  <c r="F96" s="1"/>
  <c r="E77"/>
  <c r="E96" s="1"/>
  <c r="D77"/>
  <c r="D96" s="1"/>
  <c r="N76"/>
  <c r="N95" s="1"/>
  <c r="M76"/>
  <c r="M95" s="1"/>
  <c r="L76"/>
  <c r="L95" s="1"/>
  <c r="K76"/>
  <c r="K95" s="1"/>
  <c r="J76"/>
  <c r="J95" s="1"/>
  <c r="I76"/>
  <c r="I95" s="1"/>
  <c r="H76"/>
  <c r="H95" s="1"/>
  <c r="G76"/>
  <c r="G95" s="1"/>
  <c r="F76"/>
  <c r="F95" s="1"/>
  <c r="E76"/>
  <c r="E95" s="1"/>
  <c r="D76"/>
  <c r="D95" s="1"/>
  <c r="N75"/>
  <c r="N94" s="1"/>
  <c r="M75"/>
  <c r="M94" s="1"/>
  <c r="L75"/>
  <c r="L94" s="1"/>
  <c r="K75"/>
  <c r="K94" s="1"/>
  <c r="J75"/>
  <c r="J94" s="1"/>
  <c r="I75"/>
  <c r="I94" s="1"/>
  <c r="H75"/>
  <c r="H94" s="1"/>
  <c r="G75"/>
  <c r="G94" s="1"/>
  <c r="F75"/>
  <c r="F94" s="1"/>
  <c r="E75"/>
  <c r="E94" s="1"/>
  <c r="D75"/>
  <c r="D94" s="1"/>
  <c r="N74"/>
  <c r="N93" s="1"/>
  <c r="M74"/>
  <c r="M93" s="1"/>
  <c r="L74"/>
  <c r="L93" s="1"/>
  <c r="K74"/>
  <c r="K93" s="1"/>
  <c r="J74"/>
  <c r="J93" s="1"/>
  <c r="I74"/>
  <c r="I93" s="1"/>
  <c r="H74"/>
  <c r="H93" s="1"/>
  <c r="G74"/>
  <c r="G93" s="1"/>
  <c r="F74"/>
  <c r="F93" s="1"/>
  <c r="E74"/>
  <c r="E93" s="1"/>
  <c r="D74"/>
  <c r="D93" s="1"/>
  <c r="N73"/>
  <c r="N92" s="1"/>
  <c r="M73"/>
  <c r="M92" s="1"/>
  <c r="L73"/>
  <c r="L92" s="1"/>
  <c r="K73"/>
  <c r="K92" s="1"/>
  <c r="J73"/>
  <c r="J92" s="1"/>
  <c r="I73"/>
  <c r="I92" s="1"/>
  <c r="H73"/>
  <c r="H92" s="1"/>
  <c r="G73"/>
  <c r="G92" s="1"/>
  <c r="F73"/>
  <c r="F92" s="1"/>
  <c r="E73"/>
  <c r="E92" s="1"/>
  <c r="D73"/>
  <c r="D92" s="1"/>
  <c r="N72"/>
  <c r="N91" s="1"/>
  <c r="M72"/>
  <c r="M91" s="1"/>
  <c r="L72"/>
  <c r="L91" s="1"/>
  <c r="K72"/>
  <c r="K91" s="1"/>
  <c r="J72"/>
  <c r="J91" s="1"/>
  <c r="I72"/>
  <c r="I91" s="1"/>
  <c r="H72"/>
  <c r="H91" s="1"/>
  <c r="G72"/>
  <c r="G91" s="1"/>
  <c r="F72"/>
  <c r="F91" s="1"/>
  <c r="E72"/>
  <c r="E91" s="1"/>
  <c r="D72"/>
  <c r="D91" s="1"/>
  <c r="N71"/>
  <c r="N90" s="1"/>
  <c r="M71"/>
  <c r="M90" s="1"/>
  <c r="L71"/>
  <c r="L90" s="1"/>
  <c r="K71"/>
  <c r="K90" s="1"/>
  <c r="J71"/>
  <c r="J90" s="1"/>
  <c r="I71"/>
  <c r="I90" s="1"/>
  <c r="H71"/>
  <c r="H90" s="1"/>
  <c r="G71"/>
  <c r="G90" s="1"/>
  <c r="F71"/>
  <c r="F90" s="1"/>
  <c r="E71"/>
  <c r="E90" s="1"/>
  <c r="D71"/>
  <c r="D90" s="1"/>
  <c r="N70"/>
  <c r="N89" s="1"/>
  <c r="M70"/>
  <c r="M89" s="1"/>
  <c r="L70"/>
  <c r="L89" s="1"/>
  <c r="K70"/>
  <c r="K89" s="1"/>
  <c r="J70"/>
  <c r="J89" s="1"/>
  <c r="I70"/>
  <c r="I89" s="1"/>
  <c r="H70"/>
  <c r="H89" s="1"/>
  <c r="G70"/>
  <c r="G89" s="1"/>
  <c r="F70"/>
  <c r="F89" s="1"/>
  <c r="E70"/>
  <c r="E89" s="1"/>
  <c r="D70"/>
  <c r="D89" s="1"/>
  <c r="N69"/>
  <c r="N88" s="1"/>
  <c r="M69"/>
  <c r="M88" s="1"/>
  <c r="L69"/>
  <c r="L88" s="1"/>
  <c r="K69"/>
  <c r="K88" s="1"/>
  <c r="J69"/>
  <c r="J88" s="1"/>
  <c r="I69"/>
  <c r="I88" s="1"/>
  <c r="H69"/>
  <c r="H88" s="1"/>
  <c r="G69"/>
  <c r="G88" s="1"/>
  <c r="F69"/>
  <c r="F88" s="1"/>
  <c r="E69"/>
  <c r="E88" s="1"/>
  <c r="D69"/>
  <c r="D88" s="1"/>
  <c r="P68"/>
  <c r="P67"/>
  <c r="P66"/>
  <c r="P65"/>
  <c r="P58"/>
  <c r="P57"/>
  <c r="P56"/>
  <c r="P55"/>
  <c r="P54"/>
  <c r="P53"/>
  <c r="P52"/>
  <c r="P51"/>
  <c r="P50"/>
  <c r="P49"/>
  <c r="P48"/>
  <c r="P47"/>
  <c r="P46"/>
  <c r="P45"/>
  <c r="P44"/>
  <c r="N14"/>
  <c r="M14"/>
  <c r="S110" s="1"/>
  <c r="S109"/>
  <c r="K14"/>
  <c r="S108"/>
  <c r="J14"/>
  <c r="S107"/>
  <c r="I14"/>
  <c r="S106"/>
  <c r="H14"/>
  <c r="S105"/>
  <c r="G14"/>
  <c r="S104"/>
  <c r="F14"/>
  <c r="S103"/>
  <c r="E14"/>
  <c r="S102"/>
  <c r="D14"/>
  <c r="S101"/>
  <c r="C14"/>
  <c r="S100"/>
  <c r="N13"/>
  <c r="S99"/>
  <c r="M13"/>
  <c r="S98"/>
  <c r="L13"/>
  <c r="S97"/>
  <c r="K13"/>
  <c r="S96"/>
  <c r="J13"/>
  <c r="S95"/>
  <c r="I13"/>
  <c r="S94"/>
  <c r="H13"/>
  <c r="S93"/>
  <c r="G13"/>
  <c r="S92"/>
  <c r="F13"/>
  <c r="S91"/>
  <c r="E13"/>
  <c r="S90"/>
  <c r="D13"/>
  <c r="S89"/>
  <c r="S88"/>
  <c r="N12"/>
  <c r="S87" s="1"/>
  <c r="M12"/>
  <c r="S86" s="1"/>
  <c r="L12"/>
  <c r="S85" s="1"/>
  <c r="K12"/>
  <c r="S84" s="1"/>
  <c r="J12"/>
  <c r="S83" s="1"/>
  <c r="I12"/>
  <c r="S82" s="1"/>
  <c r="H12"/>
  <c r="S81" s="1"/>
  <c r="G12"/>
  <c r="S80" s="1"/>
  <c r="F12"/>
  <c r="S79" s="1"/>
  <c r="E12"/>
  <c r="S78" s="1"/>
  <c r="D12"/>
  <c r="S77" s="1"/>
  <c r="C12"/>
  <c r="S76" s="1"/>
  <c r="N11"/>
  <c r="S75" s="1"/>
  <c r="M11"/>
  <c r="S74" s="1"/>
  <c r="L11"/>
  <c r="S73" s="1"/>
  <c r="K11"/>
  <c r="S72" s="1"/>
  <c r="J11"/>
  <c r="S71" s="1"/>
  <c r="I11"/>
  <c r="S70" s="1"/>
  <c r="H11"/>
  <c r="S69" s="1"/>
  <c r="G11"/>
  <c r="S68" s="1"/>
  <c r="F11"/>
  <c r="S67" s="1"/>
  <c r="E11"/>
  <c r="S66" s="1"/>
  <c r="D11"/>
  <c r="S65" s="1"/>
  <c r="C11"/>
  <c r="S64" s="1"/>
  <c r="N10"/>
  <c r="S63" s="1"/>
  <c r="M10"/>
  <c r="S62" s="1"/>
  <c r="L10"/>
  <c r="S61" s="1"/>
  <c r="K10"/>
  <c r="S60" s="1"/>
  <c r="J10"/>
  <c r="S59" s="1"/>
  <c r="I10"/>
  <c r="S58" s="1"/>
  <c r="H10"/>
  <c r="S57" s="1"/>
  <c r="G10"/>
  <c r="S56" s="1"/>
  <c r="F10"/>
  <c r="S55" s="1"/>
  <c r="E10"/>
  <c r="S54" s="1"/>
  <c r="D10"/>
  <c r="S53" s="1"/>
  <c r="C10"/>
  <c r="S52" s="1"/>
  <c r="N9"/>
  <c r="S51" s="1"/>
  <c r="M9"/>
  <c r="S50" s="1"/>
  <c r="L9"/>
  <c r="S49" s="1"/>
  <c r="K9"/>
  <c r="S48" s="1"/>
  <c r="J9"/>
  <c r="S47" s="1"/>
  <c r="I9"/>
  <c r="S46" s="1"/>
  <c r="H9"/>
  <c r="S45" s="1"/>
  <c r="G9"/>
  <c r="S44" s="1"/>
  <c r="F9"/>
  <c r="S43" s="1"/>
  <c r="E9"/>
  <c r="S42" s="1"/>
  <c r="D9"/>
  <c r="S41" s="1"/>
  <c r="C9"/>
  <c r="S40" s="1"/>
  <c r="N8"/>
  <c r="S39" s="1"/>
  <c r="M8"/>
  <c r="S38" s="1"/>
  <c r="K8"/>
  <c r="S36" s="1"/>
  <c r="J8"/>
  <c r="S35" s="1"/>
  <c r="I8"/>
  <c r="S34" s="1"/>
  <c r="H8"/>
  <c r="S33" s="1"/>
  <c r="G8"/>
  <c r="S32" s="1"/>
  <c r="F8"/>
  <c r="S31" s="1"/>
  <c r="E8"/>
  <c r="S30" s="1"/>
  <c r="D8"/>
  <c r="S29" s="1"/>
  <c r="S28"/>
  <c r="N7"/>
  <c r="S27"/>
  <c r="M7"/>
  <c r="S26"/>
  <c r="S25"/>
  <c r="K7"/>
  <c r="S24" s="1"/>
  <c r="J7"/>
  <c r="S23" s="1"/>
  <c r="I7"/>
  <c r="H7"/>
  <c r="S21"/>
  <c r="G7"/>
  <c r="S20"/>
  <c r="F7"/>
  <c r="S19"/>
  <c r="E7"/>
  <c r="S18"/>
  <c r="D7"/>
  <c r="C7"/>
  <c r="S14" s="1"/>
  <c r="N6"/>
  <c r="S13" s="1"/>
  <c r="M6"/>
  <c r="S12" s="1"/>
  <c r="L6"/>
  <c r="S11" s="1"/>
  <c r="K6"/>
  <c r="S10" s="1"/>
  <c r="J6"/>
  <c r="S9" s="1"/>
  <c r="I6"/>
  <c r="S8" s="1"/>
  <c r="H6"/>
  <c r="S7" s="1"/>
  <c r="G6"/>
  <c r="S6" s="1"/>
  <c r="F6"/>
  <c r="E6"/>
  <c r="D6"/>
  <c r="P6" s="1"/>
  <c r="S5"/>
  <c r="N5"/>
  <c r="M5"/>
  <c r="L5"/>
  <c r="K5"/>
  <c r="J5"/>
  <c r="I5"/>
  <c r="H5"/>
  <c r="S3"/>
  <c r="S2"/>
  <c r="H62" i="5"/>
  <c r="F63" i="40" s="1"/>
  <c r="F63" i="38"/>
  <c r="L37" i="4"/>
  <c r="H73" i="5"/>
  <c r="F74" i="40" s="1"/>
  <c r="K37" i="4"/>
  <c r="H61" i="5"/>
  <c r="F62" i="40" s="1"/>
  <c r="J37" i="4"/>
  <c r="H49" i="5"/>
  <c r="F50" i="38" s="1"/>
  <c r="I37" i="4"/>
  <c r="H37" i="5"/>
  <c r="F38" i="38"/>
  <c r="H37" i="4"/>
  <c r="H25" i="5"/>
  <c r="F26" i="38" s="1"/>
  <c r="G37" i="4"/>
  <c r="H13" i="5"/>
  <c r="F37" i="4"/>
  <c r="D37"/>
  <c r="C37"/>
  <c r="B37"/>
  <c r="L36"/>
  <c r="H72" i="5"/>
  <c r="K36" i="4"/>
  <c r="H60" i="5"/>
  <c r="F61" i="40" s="1"/>
  <c r="F61" i="38"/>
  <c r="J36" i="4"/>
  <c r="H48" i="5"/>
  <c r="I36" i="4"/>
  <c r="H36" i="5"/>
  <c r="H36" i="4"/>
  <c r="H24" i="5"/>
  <c r="F25" i="38"/>
  <c r="G36" i="4"/>
  <c r="H12" i="5"/>
  <c r="F13" i="40" s="1"/>
  <c r="F13" i="38"/>
  <c r="F36" i="4"/>
  <c r="E36"/>
  <c r="D36"/>
  <c r="C36"/>
  <c r="B36"/>
  <c r="L35"/>
  <c r="H71" i="5"/>
  <c r="F72" i="38"/>
  <c r="K35" i="4"/>
  <c r="H59" i="5"/>
  <c r="J35" i="4"/>
  <c r="H47" i="5"/>
  <c r="F48" i="38"/>
  <c r="I35" i="4"/>
  <c r="H35" i="5"/>
  <c r="F36" i="38" s="1"/>
  <c r="H35" i="4"/>
  <c r="H23" i="5"/>
  <c r="F24" i="38"/>
  <c r="G35" i="4"/>
  <c r="H11" i="5"/>
  <c r="F12" i="39" s="1"/>
  <c r="F35" i="4"/>
  <c r="E35"/>
  <c r="D35"/>
  <c r="C35"/>
  <c r="B35"/>
  <c r="L34"/>
  <c r="H70" i="5"/>
  <c r="K34" i="4"/>
  <c r="H58" i="5"/>
  <c r="J34" i="4"/>
  <c r="H46" i="5"/>
  <c r="F47" i="38" s="1"/>
  <c r="I34" i="4"/>
  <c r="H34" i="5"/>
  <c r="F35" i="40" s="1"/>
  <c r="F35" i="38"/>
  <c r="H34" i="4"/>
  <c r="H22" i="5"/>
  <c r="G34" i="4"/>
  <c r="H10" i="5"/>
  <c r="F11" i="40" s="1"/>
  <c r="F34" i="4"/>
  <c r="E34"/>
  <c r="D34"/>
  <c r="C34"/>
  <c r="B34"/>
  <c r="L33"/>
  <c r="H69" i="5"/>
  <c r="F70" i="40" s="1"/>
  <c r="K33" i="4"/>
  <c r="H57" i="5"/>
  <c r="F58" i="38"/>
  <c r="J33" i="4"/>
  <c r="H45" i="5"/>
  <c r="F46" i="38"/>
  <c r="I33" i="4"/>
  <c r="H33" i="5"/>
  <c r="F34" i="38" s="1"/>
  <c r="H33" i="4"/>
  <c r="H21" i="5"/>
  <c r="F22" i="40" s="1"/>
  <c r="F22" i="38"/>
  <c r="G33" i="4"/>
  <c r="H9" i="5"/>
  <c r="F10" i="38" s="1"/>
  <c r="F33" i="4"/>
  <c r="E33"/>
  <c r="D33"/>
  <c r="C33"/>
  <c r="B33"/>
  <c r="L32"/>
  <c r="H68" i="5"/>
  <c r="K32" i="4"/>
  <c r="H56" i="5"/>
  <c r="F57" i="40" s="1"/>
  <c r="F57" i="38"/>
  <c r="J32" i="4"/>
  <c r="H44" i="5"/>
  <c r="I32" i="4"/>
  <c r="H32" i="5"/>
  <c r="H32" i="4"/>
  <c r="H20" i="5"/>
  <c r="G32" i="4"/>
  <c r="H8" i="5"/>
  <c r="F9" i="40" s="1"/>
  <c r="F9" i="38"/>
  <c r="F32" i="4"/>
  <c r="E32"/>
  <c r="D32"/>
  <c r="C32"/>
  <c r="B32"/>
  <c r="L31"/>
  <c r="H67" i="5"/>
  <c r="F68" i="38"/>
  <c r="K31" i="4"/>
  <c r="H55" i="5"/>
  <c r="F56" i="38" s="1"/>
  <c r="J31" i="4"/>
  <c r="H43" i="5"/>
  <c r="F44" i="39" s="1"/>
  <c r="I31" i="4"/>
  <c r="H31" i="5"/>
  <c r="F32" i="39" s="1"/>
  <c r="F32" i="38"/>
  <c r="H31" i="4"/>
  <c r="H19" i="5"/>
  <c r="F20" i="38"/>
  <c r="G31" i="4"/>
  <c r="H7" i="5"/>
  <c r="F8" i="38" s="1"/>
  <c r="F31" i="4"/>
  <c r="E31"/>
  <c r="D31"/>
  <c r="C31"/>
  <c r="B31"/>
  <c r="L30"/>
  <c r="H66" i="5"/>
  <c r="K30" i="4"/>
  <c r="H54" i="5"/>
  <c r="F55" i="40" s="1"/>
  <c r="F55" i="38"/>
  <c r="J30" i="4"/>
  <c r="H42" i="5"/>
  <c r="F43" i="40" s="1"/>
  <c r="I30" i="4"/>
  <c r="H30" i="5"/>
  <c r="F31" i="40" s="1"/>
  <c r="F31" i="38"/>
  <c r="H30" i="4"/>
  <c r="H18" i="5"/>
  <c r="G30" i="4"/>
  <c r="H6" i="5"/>
  <c r="F7" i="40" s="1"/>
  <c r="F30" i="4"/>
  <c r="E30"/>
  <c r="D30"/>
  <c r="C30"/>
  <c r="B30"/>
  <c r="L29"/>
  <c r="H65" i="5"/>
  <c r="F66" i="38" s="1"/>
  <c r="K29" i="4"/>
  <c r="H53" i="5"/>
  <c r="J29" i="4"/>
  <c r="H41" i="5"/>
  <c r="F42" i="38"/>
  <c r="I29" i="4"/>
  <c r="H29" i="5"/>
  <c r="F30" i="38" s="1"/>
  <c r="H29" i="4"/>
  <c r="H17" i="5"/>
  <c r="F18" i="38" s="1"/>
  <c r="G29" i="4"/>
  <c r="H5" i="5"/>
  <c r="F6" i="40" s="1"/>
  <c r="F29" i="4"/>
  <c r="E29"/>
  <c r="D29"/>
  <c r="C29"/>
  <c r="B29"/>
  <c r="L28"/>
  <c r="H64" i="5"/>
  <c r="K28" i="4"/>
  <c r="H52" i="5"/>
  <c r="F53" i="40" s="1"/>
  <c r="F53" i="38"/>
  <c r="J28" i="4"/>
  <c r="H40" i="5"/>
  <c r="I28" i="4"/>
  <c r="H28" i="5"/>
  <c r="H28" i="4"/>
  <c r="H16" i="5"/>
  <c r="F17" i="38"/>
  <c r="G28" i="4"/>
  <c r="H4" i="5"/>
  <c r="F5" i="40" s="1"/>
  <c r="F5" i="38"/>
  <c r="F28" i="4"/>
  <c r="E28"/>
  <c r="D28"/>
  <c r="C28"/>
  <c r="B28"/>
  <c r="L27"/>
  <c r="H63" i="5"/>
  <c r="F64" i="38"/>
  <c r="K27" i="4"/>
  <c r="H51" i="5"/>
  <c r="J27" i="4"/>
  <c r="H39" i="5"/>
  <c r="F40" i="39" s="1"/>
  <c r="F40" i="38"/>
  <c r="I27" i="4"/>
  <c r="H27" i="5"/>
  <c r="F28" i="38" s="1"/>
  <c r="H27" i="4"/>
  <c r="H15" i="5"/>
  <c r="F16" i="38"/>
  <c r="G27" i="4"/>
  <c r="H3" i="5"/>
  <c r="F27" i="4"/>
  <c r="E27"/>
  <c r="D27"/>
  <c r="C27"/>
  <c r="B27"/>
  <c r="H50" i="5"/>
  <c r="F51" i="40" s="1"/>
  <c r="J26" i="4"/>
  <c r="H38" i="5"/>
  <c r="F39" i="39" s="1"/>
  <c r="I26" i="4"/>
  <c r="H26" i="5"/>
  <c r="F27" i="40" s="1"/>
  <c r="F27" i="38"/>
  <c r="H26" i="4"/>
  <c r="H14" i="5"/>
  <c r="G26" i="4"/>
  <c r="H2" i="5"/>
  <c r="F26" i="4"/>
  <c r="E26"/>
  <c r="D26"/>
  <c r="C26"/>
  <c r="E6"/>
  <c r="E7"/>
  <c r="D6"/>
  <c r="D7"/>
  <c r="Q11"/>
  <c r="Q12"/>
  <c r="Q13"/>
  <c r="Q14"/>
  <c r="Q15"/>
  <c r="Q16"/>
  <c r="Q17"/>
  <c r="Q18"/>
  <c r="Q19"/>
  <c r="Q20"/>
  <c r="Q21"/>
  <c r="Q22"/>
  <c r="R11"/>
  <c r="G14" i="3"/>
  <c r="H14"/>
  <c r="L13"/>
  <c r="G13"/>
  <c r="E13"/>
  <c r="H13"/>
  <c r="G12"/>
  <c r="E12"/>
  <c r="H12"/>
  <c r="G11"/>
  <c r="E11"/>
  <c r="H11"/>
  <c r="G10"/>
  <c r="E10"/>
  <c r="H10"/>
  <c r="G9"/>
  <c r="E9"/>
  <c r="H9"/>
  <c r="G8"/>
  <c r="E8"/>
  <c r="H8"/>
  <c r="G7"/>
  <c r="E7"/>
  <c r="H7"/>
  <c r="G6"/>
  <c r="E6"/>
  <c r="H6"/>
  <c r="G5"/>
  <c r="E5"/>
  <c r="H5"/>
  <c r="G4"/>
  <c r="E4"/>
  <c r="H4"/>
  <c r="M4"/>
  <c r="M5"/>
  <c r="M6"/>
  <c r="M7"/>
  <c r="M8"/>
  <c r="M9"/>
  <c r="M10"/>
  <c r="M11"/>
  <c r="M12"/>
  <c r="M13"/>
  <c r="M14"/>
  <c r="N3"/>
  <c r="N4"/>
  <c r="N5"/>
  <c r="N6"/>
  <c r="N7"/>
  <c r="N8"/>
  <c r="N9"/>
  <c r="N10"/>
  <c r="N11"/>
  <c r="N12"/>
  <c r="N13"/>
  <c r="N14"/>
  <c r="O3"/>
  <c r="O4"/>
  <c r="O5"/>
  <c r="O6"/>
  <c r="O7"/>
  <c r="O8"/>
  <c r="O9"/>
  <c r="O10"/>
  <c r="O11"/>
  <c r="O12"/>
  <c r="O13"/>
  <c r="O14"/>
  <c r="P3"/>
  <c r="P4"/>
  <c r="P5"/>
  <c r="P6"/>
  <c r="P7"/>
  <c r="P8"/>
  <c r="P9"/>
  <c r="P10"/>
  <c r="P11"/>
  <c r="P12"/>
  <c r="P13"/>
  <c r="P14"/>
  <c r="Q3"/>
  <c r="Q4"/>
  <c r="Q5"/>
  <c r="Q6"/>
  <c r="Q7"/>
  <c r="Q8"/>
  <c r="Q9"/>
  <c r="Q10"/>
  <c r="Q11"/>
  <c r="Q12"/>
  <c r="Q13"/>
  <c r="Q14"/>
  <c r="R3"/>
  <c r="R4"/>
  <c r="R5"/>
  <c r="R6"/>
  <c r="R7"/>
  <c r="R8"/>
  <c r="R9"/>
  <c r="R10"/>
  <c r="R11"/>
  <c r="R12"/>
  <c r="R13"/>
  <c r="R14"/>
  <c r="S3"/>
  <c r="S4"/>
  <c r="S5"/>
  <c r="S6"/>
  <c r="S7"/>
  <c r="S8"/>
  <c r="S9"/>
  <c r="S10"/>
  <c r="S11"/>
  <c r="S12"/>
  <c r="S13"/>
  <c r="S14"/>
  <c r="T3"/>
  <c r="T4"/>
  <c r="T5"/>
  <c r="T6"/>
  <c r="T7"/>
  <c r="T8"/>
  <c r="T9"/>
  <c r="T10"/>
  <c r="T11"/>
  <c r="T12"/>
  <c r="T13"/>
  <c r="T14"/>
  <c r="U3"/>
  <c r="U4"/>
  <c r="U5"/>
  <c r="U6"/>
  <c r="U7"/>
  <c r="U8"/>
  <c r="U9"/>
  <c r="U10"/>
  <c r="U11"/>
  <c r="U12"/>
  <c r="U13"/>
  <c r="U14"/>
  <c r="V3"/>
  <c r="V4"/>
  <c r="V5"/>
  <c r="V6"/>
  <c r="V7"/>
  <c r="V8"/>
  <c r="V9"/>
  <c r="V10"/>
  <c r="V11"/>
  <c r="V12"/>
  <c r="V13"/>
  <c r="V14"/>
  <c r="W3"/>
  <c r="W4"/>
  <c r="W5"/>
  <c r="W6"/>
  <c r="W7"/>
  <c r="W8"/>
  <c r="W9"/>
  <c r="W10"/>
  <c r="W11"/>
  <c r="W12"/>
  <c r="W13"/>
  <c r="W14"/>
  <c r="X3"/>
  <c r="X4"/>
  <c r="X5"/>
  <c r="X6"/>
  <c r="X7"/>
  <c r="X8"/>
  <c r="X9"/>
  <c r="X10"/>
  <c r="X11"/>
  <c r="X12"/>
  <c r="X13"/>
  <c r="X14"/>
  <c r="Y3"/>
  <c r="Y4"/>
  <c r="Y5"/>
  <c r="Y6"/>
  <c r="Y7"/>
  <c r="Y8"/>
  <c r="Y9"/>
  <c r="Y10"/>
  <c r="Y11"/>
  <c r="Y12"/>
  <c r="Y13"/>
  <c r="Y14"/>
  <c r="Z3"/>
  <c r="K3" i="9"/>
  <c r="T3"/>
  <c r="X3"/>
  <c r="AC3"/>
  <c r="AL3"/>
  <c r="AU3"/>
  <c r="BD3"/>
  <c r="BM3"/>
  <c r="K4"/>
  <c r="T4"/>
  <c r="X4"/>
  <c r="AC4"/>
  <c r="AL4"/>
  <c r="AU4"/>
  <c r="BD4"/>
  <c r="K5"/>
  <c r="T5"/>
  <c r="X5"/>
  <c r="AC5"/>
  <c r="AL5"/>
  <c r="AU5"/>
  <c r="BD5"/>
  <c r="K6"/>
  <c r="T6"/>
  <c r="X6"/>
  <c r="AC6"/>
  <c r="AL6"/>
  <c r="AU6"/>
  <c r="BD6"/>
  <c r="K7"/>
  <c r="T7"/>
  <c r="X7"/>
  <c r="AC7"/>
  <c r="AL7"/>
  <c r="AU7"/>
  <c r="BD7"/>
  <c r="K8"/>
  <c r="T8"/>
  <c r="X8"/>
  <c r="AC8"/>
  <c r="AL8"/>
  <c r="AU8"/>
  <c r="BD8"/>
  <c r="K9"/>
  <c r="T9"/>
  <c r="X9"/>
  <c r="AC9"/>
  <c r="AL9"/>
  <c r="AU9"/>
  <c r="BD9"/>
  <c r="K10"/>
  <c r="T10"/>
  <c r="X10"/>
  <c r="AC10"/>
  <c r="AL10"/>
  <c r="AU10"/>
  <c r="BD10"/>
  <c r="K11"/>
  <c r="T11"/>
  <c r="X11"/>
  <c r="AC11"/>
  <c r="AL11"/>
  <c r="AU11"/>
  <c r="BD11"/>
  <c r="K12"/>
  <c r="T12"/>
  <c r="X12"/>
  <c r="AC12"/>
  <c r="AL12"/>
  <c r="AU12"/>
  <c r="BD12"/>
  <c r="K13"/>
  <c r="T13"/>
  <c r="X13"/>
  <c r="AC13"/>
  <c r="AL13"/>
  <c r="AU13"/>
  <c r="BD13"/>
  <c r="K14"/>
  <c r="T14"/>
  <c r="X14"/>
  <c r="AC14"/>
  <c r="AL14"/>
  <c r="AU14"/>
  <c r="BD14"/>
  <c r="F16"/>
  <c r="O16"/>
  <c r="W16"/>
  <c r="W51"/>
  <c r="AG16"/>
  <c r="AP16"/>
  <c r="AY16"/>
  <c r="F21"/>
  <c r="K21"/>
  <c r="O21"/>
  <c r="T21"/>
  <c r="W21"/>
  <c r="AG21"/>
  <c r="AL21"/>
  <c r="AP21"/>
  <c r="AU21"/>
  <c r="BM21"/>
  <c r="F22"/>
  <c r="K22"/>
  <c r="O22"/>
  <c r="O39"/>
  <c r="T22"/>
  <c r="W22"/>
  <c r="AG22"/>
  <c r="AL22"/>
  <c r="AP22"/>
  <c r="AU22"/>
  <c r="F23"/>
  <c r="K23"/>
  <c r="O23"/>
  <c r="O40"/>
  <c r="T23"/>
  <c r="W23"/>
  <c r="AG23"/>
  <c r="AL23"/>
  <c r="AP23"/>
  <c r="AU23"/>
  <c r="F24"/>
  <c r="K24"/>
  <c r="O24"/>
  <c r="O41"/>
  <c r="T24"/>
  <c r="W24"/>
  <c r="AG24"/>
  <c r="AL24"/>
  <c r="AP24"/>
  <c r="AU24"/>
  <c r="F25"/>
  <c r="K25"/>
  <c r="O25"/>
  <c r="O42"/>
  <c r="T25"/>
  <c r="W25"/>
  <c r="AG25"/>
  <c r="AL25"/>
  <c r="AP25"/>
  <c r="AU25"/>
  <c r="F26"/>
  <c r="K26"/>
  <c r="O26"/>
  <c r="O43"/>
  <c r="T26"/>
  <c r="W26"/>
  <c r="AG26"/>
  <c r="AL26"/>
  <c r="AP26"/>
  <c r="AU26"/>
  <c r="F27"/>
  <c r="K27"/>
  <c r="O27"/>
  <c r="O44"/>
  <c r="T27"/>
  <c r="W27"/>
  <c r="AG27"/>
  <c r="AL27"/>
  <c r="AP27"/>
  <c r="AU27"/>
  <c r="F28"/>
  <c r="K28"/>
  <c r="O28"/>
  <c r="O45"/>
  <c r="T28"/>
  <c r="W28"/>
  <c r="AG28"/>
  <c r="AL28"/>
  <c r="AP28"/>
  <c r="AU28"/>
  <c r="F29"/>
  <c r="K29"/>
  <c r="O29"/>
  <c r="O46"/>
  <c r="T29"/>
  <c r="W29"/>
  <c r="AG29"/>
  <c r="AL29"/>
  <c r="AP29"/>
  <c r="AU29"/>
  <c r="F30"/>
  <c r="K30"/>
  <c r="O30"/>
  <c r="O47"/>
  <c r="T30"/>
  <c r="W30"/>
  <c r="AG30"/>
  <c r="AL30"/>
  <c r="AP30"/>
  <c r="AU30"/>
  <c r="F31"/>
  <c r="K31"/>
  <c r="O31"/>
  <c r="O48"/>
  <c r="T31"/>
  <c r="W31"/>
  <c r="AG31"/>
  <c r="AL31"/>
  <c r="AP31"/>
  <c r="AU31"/>
  <c r="F32"/>
  <c r="K32"/>
  <c r="O32"/>
  <c r="O49"/>
  <c r="T32"/>
  <c r="W32"/>
  <c r="AG32"/>
  <c r="AL32"/>
  <c r="AP32"/>
  <c r="AU32"/>
  <c r="E38"/>
  <c r="AF38"/>
  <c r="AO38"/>
  <c r="AX38"/>
  <c r="BG38"/>
  <c r="E39"/>
  <c r="AF39"/>
  <c r="AO39"/>
  <c r="AX39"/>
  <c r="E40"/>
  <c r="AF40"/>
  <c r="AO40"/>
  <c r="AX40"/>
  <c r="E41"/>
  <c r="AF41"/>
  <c r="AO41"/>
  <c r="AX41"/>
  <c r="E42"/>
  <c r="AF42"/>
  <c r="AO42"/>
  <c r="AX42"/>
  <c r="E43"/>
  <c r="AF43"/>
  <c r="AO43"/>
  <c r="AX43"/>
  <c r="E44"/>
  <c r="AF44"/>
  <c r="AO44"/>
  <c r="AX44"/>
  <c r="E45"/>
  <c r="AF45"/>
  <c r="AO45"/>
  <c r="AX45"/>
  <c r="E46"/>
  <c r="AF46"/>
  <c r="AO46"/>
  <c r="AX46"/>
  <c r="E47"/>
  <c r="AF47"/>
  <c r="AO47"/>
  <c r="AX47"/>
  <c r="E48"/>
  <c r="AF48"/>
  <c r="AO48"/>
  <c r="AX48"/>
  <c r="E49"/>
  <c r="AF49"/>
  <c r="AO49"/>
  <c r="AX49"/>
  <c r="P7" i="6"/>
  <c r="P8"/>
  <c r="P9"/>
  <c r="P10"/>
  <c r="P11"/>
  <c r="P12"/>
  <c r="P13"/>
  <c r="P14"/>
  <c r="P69"/>
  <c r="P70"/>
  <c r="P71"/>
  <c r="P72"/>
  <c r="P73"/>
  <c r="P74"/>
  <c r="P75"/>
  <c r="P76"/>
  <c r="P77"/>
  <c r="X32" i="9"/>
  <c r="X31"/>
  <c r="X30"/>
  <c r="X29"/>
  <c r="X28"/>
  <c r="X27"/>
  <c r="X26"/>
  <c r="X25"/>
  <c r="X24"/>
  <c r="X23"/>
  <c r="X22"/>
  <c r="AY34"/>
  <c r="AP34"/>
  <c r="AG34"/>
  <c r="X21"/>
  <c r="F34"/>
  <c r="BM38"/>
  <c r="BD38"/>
  <c r="BD16"/>
  <c r="AU38"/>
  <c r="AU16"/>
  <c r="AL38"/>
  <c r="AL16"/>
  <c r="AC16"/>
  <c r="X38"/>
  <c r="X16"/>
  <c r="T38"/>
  <c r="T16"/>
  <c r="K38"/>
  <c r="K16"/>
  <c r="AU34"/>
  <c r="AU62"/>
  <c r="AL34"/>
  <c r="AL62"/>
  <c r="T34"/>
  <c r="T62"/>
  <c r="O34"/>
  <c r="K34"/>
  <c r="K62"/>
  <c r="AY51"/>
  <c r="AP51"/>
  <c r="AG51"/>
  <c r="O51"/>
  <c r="F51"/>
  <c r="BD49"/>
  <c r="AU49"/>
  <c r="AL49"/>
  <c r="X49"/>
  <c r="T49"/>
  <c r="K49"/>
  <c r="BD48"/>
  <c r="AU48"/>
  <c r="AL48"/>
  <c r="X48"/>
  <c r="T48"/>
  <c r="K48"/>
  <c r="BD47"/>
  <c r="AU47"/>
  <c r="AL47"/>
  <c r="X47"/>
  <c r="T47"/>
  <c r="K47"/>
  <c r="BD46"/>
  <c r="AU46"/>
  <c r="AL46"/>
  <c r="X46"/>
  <c r="T46"/>
  <c r="K46"/>
  <c r="BD45"/>
  <c r="AU45"/>
  <c r="AL45"/>
  <c r="X45"/>
  <c r="T45"/>
  <c r="K45"/>
  <c r="BD44"/>
  <c r="AU44"/>
  <c r="AL44"/>
  <c r="X44"/>
  <c r="T44"/>
  <c r="K44"/>
  <c r="BD43"/>
  <c r="AU43"/>
  <c r="AL43"/>
  <c r="X43"/>
  <c r="T43"/>
  <c r="K43"/>
  <c r="BD42"/>
  <c r="AU42"/>
  <c r="AL42"/>
  <c r="X42"/>
  <c r="T42"/>
  <c r="K42"/>
  <c r="BD41"/>
  <c r="AU41"/>
  <c r="AL41"/>
  <c r="X41"/>
  <c r="T41"/>
  <c r="K41"/>
  <c r="BD40"/>
  <c r="AU40"/>
  <c r="AL40"/>
  <c r="X40"/>
  <c r="T40"/>
  <c r="K40"/>
  <c r="BD39"/>
  <c r="AU39"/>
  <c r="AL39"/>
  <c r="X39"/>
  <c r="T39"/>
  <c r="K39"/>
  <c r="AY49"/>
  <c r="AP49"/>
  <c r="AG49"/>
  <c r="W49"/>
  <c r="F49"/>
  <c r="AY48"/>
  <c r="AP48"/>
  <c r="AG48"/>
  <c r="W48"/>
  <c r="F48"/>
  <c r="AY47"/>
  <c r="AP47"/>
  <c r="AG47"/>
  <c r="W47"/>
  <c r="F47"/>
  <c r="AY46"/>
  <c r="AP46"/>
  <c r="AG46"/>
  <c r="W46"/>
  <c r="F46"/>
  <c r="AY45"/>
  <c r="AP45"/>
  <c r="AG45"/>
  <c r="W45"/>
  <c r="F45"/>
  <c r="AY44"/>
  <c r="AP44"/>
  <c r="AG44"/>
  <c r="W44"/>
  <c r="F44"/>
  <c r="AY43"/>
  <c r="AP43"/>
  <c r="AG43"/>
  <c r="W43"/>
  <c r="F43"/>
  <c r="AY42"/>
  <c r="AP42"/>
  <c r="AG42"/>
  <c r="W42"/>
  <c r="F42"/>
  <c r="AY41"/>
  <c r="AP41"/>
  <c r="AG41"/>
  <c r="W41"/>
  <c r="F41"/>
  <c r="AY40"/>
  <c r="AP40"/>
  <c r="AG40"/>
  <c r="W40"/>
  <c r="F40"/>
  <c r="AY39"/>
  <c r="AP39"/>
  <c r="AG39"/>
  <c r="W39"/>
  <c r="F39"/>
  <c r="BH38"/>
  <c r="AP38"/>
  <c r="AG38"/>
  <c r="W38"/>
  <c r="O38"/>
  <c r="F38"/>
  <c r="J77"/>
  <c r="I77"/>
  <c r="H77"/>
  <c r="G77"/>
  <c r="D77"/>
  <c r="J76"/>
  <c r="I76"/>
  <c r="H76"/>
  <c r="G76"/>
  <c r="D76"/>
  <c r="J75"/>
  <c r="I75"/>
  <c r="H75"/>
  <c r="G75"/>
  <c r="D75"/>
  <c r="J74"/>
  <c r="I74"/>
  <c r="H74"/>
  <c r="G74"/>
  <c r="D74"/>
  <c r="J73"/>
  <c r="I73"/>
  <c r="H73"/>
  <c r="G73"/>
  <c r="D73"/>
  <c r="J72"/>
  <c r="I72"/>
  <c r="H72"/>
  <c r="G72"/>
  <c r="D72"/>
  <c r="J71"/>
  <c r="I71"/>
  <c r="H71"/>
  <c r="G71"/>
  <c r="D71"/>
  <c r="J70"/>
  <c r="I70"/>
  <c r="H70"/>
  <c r="G70"/>
  <c r="D70"/>
  <c r="J69"/>
  <c r="I69"/>
  <c r="H69"/>
  <c r="G69"/>
  <c r="D69"/>
  <c r="J68"/>
  <c r="I68"/>
  <c r="H68"/>
  <c r="G68"/>
  <c r="D68"/>
  <c r="J67"/>
  <c r="I67"/>
  <c r="H67"/>
  <c r="G67"/>
  <c r="D67"/>
  <c r="J66"/>
  <c r="J79"/>
  <c r="C109" i="14"/>
  <c r="I66" i="9"/>
  <c r="I79"/>
  <c r="C91" i="14"/>
  <c r="H66" i="9"/>
  <c r="H79"/>
  <c r="C75" i="14"/>
  <c r="G66" i="9"/>
  <c r="G79"/>
  <c r="C59" i="14"/>
  <c r="D66" i="9"/>
  <c r="E66"/>
  <c r="E67"/>
  <c r="E68"/>
  <c r="E69"/>
  <c r="E70"/>
  <c r="E71"/>
  <c r="E72"/>
  <c r="E73"/>
  <c r="E74"/>
  <c r="E75"/>
  <c r="E76"/>
  <c r="E77"/>
  <c r="S77"/>
  <c r="R77"/>
  <c r="Q77"/>
  <c r="P77"/>
  <c r="O77"/>
  <c r="N77"/>
  <c r="M77"/>
  <c r="T77"/>
  <c r="S76"/>
  <c r="R76"/>
  <c r="Q76"/>
  <c r="P76"/>
  <c r="O76"/>
  <c r="N76"/>
  <c r="M76"/>
  <c r="T76"/>
  <c r="S75"/>
  <c r="R75"/>
  <c r="Q75"/>
  <c r="P75"/>
  <c r="O75"/>
  <c r="N75"/>
  <c r="M75"/>
  <c r="T75"/>
  <c r="S74"/>
  <c r="R74"/>
  <c r="Q74"/>
  <c r="P74"/>
  <c r="O74"/>
  <c r="N74"/>
  <c r="M74"/>
  <c r="T74"/>
  <c r="S73"/>
  <c r="R73"/>
  <c r="Q73"/>
  <c r="P73"/>
  <c r="O73"/>
  <c r="N73"/>
  <c r="M73"/>
  <c r="T73"/>
  <c r="S72"/>
  <c r="R72"/>
  <c r="Q72"/>
  <c r="P72"/>
  <c r="O72"/>
  <c r="N72"/>
  <c r="M72"/>
  <c r="T72"/>
  <c r="S71"/>
  <c r="R71"/>
  <c r="Q71"/>
  <c r="P71"/>
  <c r="O71"/>
  <c r="N71"/>
  <c r="M71"/>
  <c r="T71"/>
  <c r="S70"/>
  <c r="R70"/>
  <c r="Q70"/>
  <c r="P70"/>
  <c r="O70"/>
  <c r="N70"/>
  <c r="M70"/>
  <c r="T70"/>
  <c r="S69"/>
  <c r="R69"/>
  <c r="Q69"/>
  <c r="P69"/>
  <c r="O69"/>
  <c r="N69"/>
  <c r="M69"/>
  <c r="T69"/>
  <c r="S68"/>
  <c r="R68"/>
  <c r="Q68"/>
  <c r="P68"/>
  <c r="O68"/>
  <c r="N68"/>
  <c r="M68"/>
  <c r="T68"/>
  <c r="S67"/>
  <c r="R67"/>
  <c r="Q67"/>
  <c r="P67"/>
  <c r="O67"/>
  <c r="N67"/>
  <c r="M67"/>
  <c r="T67"/>
  <c r="S66"/>
  <c r="S79"/>
  <c r="D109" i="14"/>
  <c r="R66" i="9"/>
  <c r="R79"/>
  <c r="D91" i="14"/>
  <c r="Q66" i="9"/>
  <c r="Q79"/>
  <c r="D75" i="14"/>
  <c r="P66" i="9"/>
  <c r="P79"/>
  <c r="D59" i="14"/>
  <c r="O66" i="9"/>
  <c r="O79"/>
  <c r="D36" i="14"/>
  <c r="N66" i="9"/>
  <c r="N79"/>
  <c r="D47" i="14"/>
  <c r="AK77" i="9"/>
  <c r="AJ77"/>
  <c r="AI77"/>
  <c r="AH77"/>
  <c r="AE77"/>
  <c r="AK76"/>
  <c r="AJ76"/>
  <c r="AI76"/>
  <c r="AH76"/>
  <c r="AE76"/>
  <c r="AK75"/>
  <c r="AJ75"/>
  <c r="AI75"/>
  <c r="AH75"/>
  <c r="AE75"/>
  <c r="AK74"/>
  <c r="AJ74"/>
  <c r="AI74"/>
  <c r="AH74"/>
  <c r="AE74"/>
  <c r="AK73"/>
  <c r="AJ73"/>
  <c r="AI73"/>
  <c r="AH73"/>
  <c r="AE73"/>
  <c r="AK72"/>
  <c r="AJ72"/>
  <c r="AI72"/>
  <c r="AH72"/>
  <c r="AE72"/>
  <c r="AK71"/>
  <c r="AJ71"/>
  <c r="AI71"/>
  <c r="AH71"/>
  <c r="AE71"/>
  <c r="AK70"/>
  <c r="AJ70"/>
  <c r="AI70"/>
  <c r="AH70"/>
  <c r="AE70"/>
  <c r="AK69"/>
  <c r="AJ69"/>
  <c r="AI69"/>
  <c r="AH69"/>
  <c r="AE69"/>
  <c r="AK68"/>
  <c r="AJ68"/>
  <c r="AI68"/>
  <c r="AH68"/>
  <c r="AE68"/>
  <c r="AK67"/>
  <c r="AJ67"/>
  <c r="AI67"/>
  <c r="AH67"/>
  <c r="AE67"/>
  <c r="AK66"/>
  <c r="AK79"/>
  <c r="F109" i="14"/>
  <c r="AJ66" i="9"/>
  <c r="AJ79"/>
  <c r="F91" i="14"/>
  <c r="AI66" i="9"/>
  <c r="AI79"/>
  <c r="F75" i="14"/>
  <c r="AH66" i="9"/>
  <c r="AH79"/>
  <c r="F59" i="14"/>
  <c r="AE66" i="9"/>
  <c r="AF66"/>
  <c r="AF67"/>
  <c r="AF68"/>
  <c r="AF69"/>
  <c r="AF70"/>
  <c r="AF71"/>
  <c r="AF72"/>
  <c r="AF73"/>
  <c r="AF74"/>
  <c r="AF75"/>
  <c r="AF76"/>
  <c r="AF77"/>
  <c r="AT77"/>
  <c r="AS77"/>
  <c r="AR77"/>
  <c r="AQ77"/>
  <c r="AN77"/>
  <c r="AT76"/>
  <c r="AS76"/>
  <c r="AR76"/>
  <c r="AQ76"/>
  <c r="AN76"/>
  <c r="AT75"/>
  <c r="AS75"/>
  <c r="AR75"/>
  <c r="AQ75"/>
  <c r="AN75"/>
  <c r="AT74"/>
  <c r="AS74"/>
  <c r="AR74"/>
  <c r="AQ74"/>
  <c r="AN74"/>
  <c r="AT73"/>
  <c r="AS73"/>
  <c r="AR73"/>
  <c r="AQ73"/>
  <c r="AN73"/>
  <c r="AT72"/>
  <c r="AS72"/>
  <c r="AR72"/>
  <c r="AQ72"/>
  <c r="AN72"/>
  <c r="AT71"/>
  <c r="AS71"/>
  <c r="AR71"/>
  <c r="AQ71"/>
  <c r="AN71"/>
  <c r="AT70"/>
  <c r="AS70"/>
  <c r="AR70"/>
  <c r="AQ70"/>
  <c r="AN70"/>
  <c r="AT69"/>
  <c r="AS69"/>
  <c r="AR69"/>
  <c r="AQ69"/>
  <c r="AN69"/>
  <c r="AT68"/>
  <c r="AS68"/>
  <c r="AR68"/>
  <c r="AQ68"/>
  <c r="AN68"/>
  <c r="AT67"/>
  <c r="AS67"/>
  <c r="AR67"/>
  <c r="AQ67"/>
  <c r="AN67"/>
  <c r="AT66"/>
  <c r="AT79"/>
  <c r="G109" i="14"/>
  <c r="AS66" i="9"/>
  <c r="AS79"/>
  <c r="G91" i="14"/>
  <c r="AR66" i="9"/>
  <c r="AR79"/>
  <c r="G75" i="14"/>
  <c r="AQ66" i="9"/>
  <c r="AQ79"/>
  <c r="G59" i="14"/>
  <c r="AN66" i="9"/>
  <c r="AO66"/>
  <c r="AO67"/>
  <c r="AO68"/>
  <c r="AO69"/>
  <c r="AO70"/>
  <c r="AO71"/>
  <c r="AO72"/>
  <c r="AO73"/>
  <c r="AO74"/>
  <c r="AO75"/>
  <c r="AO76"/>
  <c r="AO77"/>
  <c r="H109" i="14"/>
  <c r="H91"/>
  <c r="H75"/>
  <c r="H59"/>
  <c r="X34" i="9"/>
  <c r="F67"/>
  <c r="AG67"/>
  <c r="AP67"/>
  <c r="F68"/>
  <c r="AG68"/>
  <c r="AP68"/>
  <c r="F69"/>
  <c r="AG69"/>
  <c r="AP69"/>
  <c r="F70"/>
  <c r="AG70"/>
  <c r="AP70"/>
  <c r="F71"/>
  <c r="AG71"/>
  <c r="AP71"/>
  <c r="F72"/>
  <c r="AG72"/>
  <c r="AP72"/>
  <c r="F73"/>
  <c r="AG73"/>
  <c r="AP73"/>
  <c r="F74"/>
  <c r="AG74"/>
  <c r="AP74"/>
  <c r="F75"/>
  <c r="AG75"/>
  <c r="AP75"/>
  <c r="F76"/>
  <c r="AG76"/>
  <c r="AP76"/>
  <c r="F77"/>
  <c r="AG77"/>
  <c r="AP77"/>
  <c r="K51"/>
  <c r="T51"/>
  <c r="X51"/>
  <c r="AL51"/>
  <c r="AU51"/>
  <c r="BD51"/>
  <c r="F66"/>
  <c r="F79"/>
  <c r="C36" i="14"/>
  <c r="AC21" i="9"/>
  <c r="AG66"/>
  <c r="AG79"/>
  <c r="F36" i="14"/>
  <c r="AP66" i="9"/>
  <c r="AP79"/>
  <c r="G36" i="14"/>
  <c r="H36"/>
  <c r="AC22" i="9"/>
  <c r="AC39"/>
  <c r="AC23"/>
  <c r="AC40"/>
  <c r="AC24"/>
  <c r="AC41"/>
  <c r="AC25"/>
  <c r="AC42"/>
  <c r="AC26"/>
  <c r="AC43"/>
  <c r="AC27"/>
  <c r="AC44"/>
  <c r="AC28"/>
  <c r="AC45"/>
  <c r="AC29"/>
  <c r="AC46"/>
  <c r="AC30"/>
  <c r="AC47"/>
  <c r="AC31"/>
  <c r="AC48"/>
  <c r="AC32"/>
  <c r="AC49"/>
  <c r="AC34"/>
  <c r="AC38"/>
  <c r="H26" i="14"/>
  <c r="BD66" i="9"/>
  <c r="AN79"/>
  <c r="G26" i="14"/>
  <c r="AU66" i="9"/>
  <c r="AE79"/>
  <c r="F26" i="14"/>
  <c r="AL66" i="9"/>
  <c r="M79"/>
  <c r="D26" i="14"/>
  <c r="T66" i="9"/>
  <c r="T79"/>
  <c r="D79"/>
  <c r="C26" i="14"/>
  <c r="K66" i="9"/>
  <c r="H47" i="14"/>
  <c r="BD67" i="9"/>
  <c r="BD68"/>
  <c r="BD69"/>
  <c r="BD70"/>
  <c r="BD71"/>
  <c r="BD72"/>
  <c r="BD73"/>
  <c r="BD74"/>
  <c r="BD75"/>
  <c r="BD76"/>
  <c r="BD77"/>
  <c r="AO79"/>
  <c r="G47" i="14"/>
  <c r="AU67" i="9"/>
  <c r="AU68"/>
  <c r="AU69"/>
  <c r="AU70"/>
  <c r="AU71"/>
  <c r="AU72"/>
  <c r="AU73"/>
  <c r="AU74"/>
  <c r="AU75"/>
  <c r="AU76"/>
  <c r="AU77"/>
  <c r="AF79"/>
  <c r="F47" i="14"/>
  <c r="AL67" i="9"/>
  <c r="AL68"/>
  <c r="AL69"/>
  <c r="AL70"/>
  <c r="AL71"/>
  <c r="AL72"/>
  <c r="AL73"/>
  <c r="AL74"/>
  <c r="AL75"/>
  <c r="AL76"/>
  <c r="AL77"/>
  <c r="E79"/>
  <c r="C47" i="14"/>
  <c r="K67" i="9"/>
  <c r="K68"/>
  <c r="K69"/>
  <c r="K70"/>
  <c r="K71"/>
  <c r="K72"/>
  <c r="K73"/>
  <c r="K74"/>
  <c r="K75"/>
  <c r="K76"/>
  <c r="K77"/>
  <c r="AC62"/>
  <c r="AC51"/>
  <c r="K79"/>
  <c r="AL79"/>
  <c r="AU79"/>
  <c r="BD79"/>
  <c r="AB77"/>
  <c r="AA77"/>
  <c r="Z77"/>
  <c r="Y77"/>
  <c r="V77"/>
  <c r="AB76"/>
  <c r="AA76"/>
  <c r="Z76"/>
  <c r="Y76"/>
  <c r="V76"/>
  <c r="AB75"/>
  <c r="AA75"/>
  <c r="Z75"/>
  <c r="Y75"/>
  <c r="V75"/>
  <c r="AB74"/>
  <c r="AA74"/>
  <c r="Z74"/>
  <c r="Y74"/>
  <c r="V74"/>
  <c r="AB73"/>
  <c r="AA73"/>
  <c r="Z73"/>
  <c r="Y73"/>
  <c r="V73"/>
  <c r="AB72"/>
  <c r="AA72"/>
  <c r="Z72"/>
  <c r="Y72"/>
  <c r="V72"/>
  <c r="AB71"/>
  <c r="AA71"/>
  <c r="Z71"/>
  <c r="Y71"/>
  <c r="V71"/>
  <c r="AB70"/>
  <c r="AA70"/>
  <c r="Z70"/>
  <c r="Y70"/>
  <c r="V70"/>
  <c r="AB69"/>
  <c r="AA69"/>
  <c r="Z69"/>
  <c r="Y69"/>
  <c r="V69"/>
  <c r="AB68"/>
  <c r="AA68"/>
  <c r="Z68"/>
  <c r="Y68"/>
  <c r="V68"/>
  <c r="AB67"/>
  <c r="AA67"/>
  <c r="Z67"/>
  <c r="Y67"/>
  <c r="V67"/>
  <c r="AB66"/>
  <c r="AB79"/>
  <c r="E109" i="14"/>
  <c r="AA66" i="9"/>
  <c r="AA79"/>
  <c r="E91" i="14"/>
  <c r="Z66" i="9"/>
  <c r="Z79"/>
  <c r="E75" i="14"/>
  <c r="Y66" i="9"/>
  <c r="Y79"/>
  <c r="E59" i="14"/>
  <c r="V66" i="9"/>
  <c r="W77"/>
  <c r="W76"/>
  <c r="W75"/>
  <c r="W74"/>
  <c r="W73"/>
  <c r="W72"/>
  <c r="W71"/>
  <c r="W70"/>
  <c r="W69"/>
  <c r="W68"/>
  <c r="W67"/>
  <c r="W66"/>
  <c r="W79"/>
  <c r="E47" i="14"/>
  <c r="X66" i="9"/>
  <c r="X67"/>
  <c r="X68"/>
  <c r="X69"/>
  <c r="X70"/>
  <c r="X71"/>
  <c r="X72"/>
  <c r="X73"/>
  <c r="X74"/>
  <c r="X75"/>
  <c r="X76"/>
  <c r="X77"/>
  <c r="V79"/>
  <c r="E26" i="14"/>
  <c r="AC66" i="9"/>
  <c r="X79"/>
  <c r="E36" i="14"/>
  <c r="AC67" i="9"/>
  <c r="AC68"/>
  <c r="AC69"/>
  <c r="AC70"/>
  <c r="AC71"/>
  <c r="AC72"/>
  <c r="AC73"/>
  <c r="AC74"/>
  <c r="AC75"/>
  <c r="AC76"/>
  <c r="AC77"/>
  <c r="AC79"/>
  <c r="C3" i="40"/>
  <c r="C3" i="39"/>
  <c r="C3" i="38"/>
  <c r="C4" i="40"/>
  <c r="C4" i="39"/>
  <c r="C4" i="38"/>
  <c r="C5" i="40"/>
  <c r="C5" i="39"/>
  <c r="C5" i="38"/>
  <c r="C6" i="40"/>
  <c r="C6" i="39"/>
  <c r="C6" i="38"/>
  <c r="C7" i="40"/>
  <c r="C7" i="39"/>
  <c r="C7" i="38"/>
  <c r="C8" i="40"/>
  <c r="C8" i="39"/>
  <c r="C8" i="38"/>
  <c r="C9" i="40"/>
  <c r="C9" i="39"/>
  <c r="C9" i="38"/>
  <c r="C10" i="40"/>
  <c r="C10" i="39"/>
  <c r="C10" i="38"/>
  <c r="C11" i="40"/>
  <c r="C11" i="39"/>
  <c r="C11" i="38"/>
  <c r="C12" i="40"/>
  <c r="C12" i="39"/>
  <c r="C12" i="38"/>
  <c r="C13" i="40"/>
  <c r="C13" i="39"/>
  <c r="C13" i="38"/>
  <c r="C14" i="40"/>
  <c r="C14" i="39"/>
  <c r="C14" i="38"/>
  <c r="C15" i="40"/>
  <c r="C154" s="1"/>
  <c r="C15" i="39"/>
  <c r="C15" i="38"/>
  <c r="C16" i="40"/>
  <c r="C16" i="39"/>
  <c r="C16" i="38"/>
  <c r="C17" i="40"/>
  <c r="C17" i="39"/>
  <c r="C17" i="38"/>
  <c r="C18" i="40"/>
  <c r="C18" i="39"/>
  <c r="C18" i="38"/>
  <c r="C19" i="40"/>
  <c r="C19" i="39"/>
  <c r="C19" i="38"/>
  <c r="C20" i="40"/>
  <c r="C20" i="39"/>
  <c r="C20" i="38"/>
  <c r="C21" i="40"/>
  <c r="C21" i="39"/>
  <c r="C21" i="38"/>
  <c r="C22" i="40"/>
  <c r="C22" i="39"/>
  <c r="C22" i="38"/>
  <c r="C23" i="40"/>
  <c r="C23" i="39"/>
  <c r="C23" i="38"/>
  <c r="C24" i="40"/>
  <c r="C24" i="39"/>
  <c r="C24" i="38"/>
  <c r="C25" i="40"/>
  <c r="C25" i="39"/>
  <c r="C25" i="38"/>
  <c r="C26" i="40"/>
  <c r="C26" i="39"/>
  <c r="C26" i="38"/>
  <c r="C27" i="40"/>
  <c r="C27" i="39"/>
  <c r="C27" i="38"/>
  <c r="C28" i="40"/>
  <c r="C28" i="39"/>
  <c r="C28" i="38"/>
  <c r="C29" i="40"/>
  <c r="C29" i="39"/>
  <c r="C29" i="38"/>
  <c r="C30" i="40"/>
  <c r="C30" i="39"/>
  <c r="C30" i="38"/>
  <c r="C31" i="40"/>
  <c r="C31" i="39"/>
  <c r="C31" i="38"/>
  <c r="C32" i="40"/>
  <c r="C32" i="39"/>
  <c r="C32" i="38"/>
  <c r="C33" i="40"/>
  <c r="C33" i="39"/>
  <c r="C33" i="38"/>
  <c r="C34" i="40"/>
  <c r="C34" i="39"/>
  <c r="C34" i="38"/>
  <c r="C35" i="40"/>
  <c r="C35" i="39"/>
  <c r="C35" i="38"/>
  <c r="C36" i="40"/>
  <c r="C36" i="39"/>
  <c r="C36" i="38"/>
  <c r="C37" i="40"/>
  <c r="C37" i="39"/>
  <c r="C37" i="38"/>
  <c r="C38" i="40"/>
  <c r="C38" i="39"/>
  <c r="C38" i="38"/>
  <c r="C39" i="40"/>
  <c r="C39" i="39"/>
  <c r="C39" i="38"/>
  <c r="C40" i="40"/>
  <c r="C40" i="39"/>
  <c r="C156" s="1"/>
  <c r="C40" i="38"/>
  <c r="C41" i="40"/>
  <c r="C41" i="39"/>
  <c r="C41" i="38"/>
  <c r="C42" i="40"/>
  <c r="C42" i="39"/>
  <c r="C42" i="38"/>
  <c r="C43" i="40"/>
  <c r="C43" i="39"/>
  <c r="C43" i="38"/>
  <c r="C44" i="40"/>
  <c r="C44" i="39"/>
  <c r="C44" i="38"/>
  <c r="C45" i="40"/>
  <c r="C45" i="39"/>
  <c r="C45" i="38"/>
  <c r="C46" i="40"/>
  <c r="C46" i="39"/>
  <c r="C46" i="38"/>
  <c r="C47" i="40"/>
  <c r="C47" i="39"/>
  <c r="C47" i="38"/>
  <c r="C48" i="40"/>
  <c r="C48" i="39"/>
  <c r="C48" i="38"/>
  <c r="C49" i="40"/>
  <c r="C49" i="39"/>
  <c r="C49" i="38"/>
  <c r="C50" i="40"/>
  <c r="C50" i="39"/>
  <c r="C50" i="38"/>
  <c r="C52" i="40"/>
  <c r="C52" i="39"/>
  <c r="C52" i="38"/>
  <c r="C53" i="40"/>
  <c r="C53" i="39"/>
  <c r="C53" i="38"/>
  <c r="C54" i="40"/>
  <c r="C54" i="39"/>
  <c r="C54" i="38"/>
  <c r="C55" i="40"/>
  <c r="C55" i="39"/>
  <c r="C55" i="38"/>
  <c r="C56" i="40"/>
  <c r="C56" i="39"/>
  <c r="C56" i="38"/>
  <c r="C57" i="40"/>
  <c r="C57" i="39"/>
  <c r="C57" i="38"/>
  <c r="C58" i="40"/>
  <c r="C58" i="39"/>
  <c r="C58" i="38"/>
  <c r="C59" i="40"/>
  <c r="C59" i="39"/>
  <c r="C59" i="38"/>
  <c r="C60" i="40"/>
  <c r="C60" i="39"/>
  <c r="C60" i="38"/>
  <c r="C61" i="40"/>
  <c r="C61" i="39"/>
  <c r="C61" i="38"/>
  <c r="C62" i="40"/>
  <c r="C157" s="1"/>
  <c r="C62" i="39"/>
  <c r="C62" i="38"/>
  <c r="C63" i="40"/>
  <c r="C63" i="39"/>
  <c r="C63" i="38"/>
  <c r="C64" i="40"/>
  <c r="C64" i="39"/>
  <c r="C64" i="38"/>
  <c r="C65" i="40"/>
  <c r="C65" i="39"/>
  <c r="C65" i="38"/>
  <c r="C66" i="40"/>
  <c r="C66" i="39"/>
  <c r="C66" i="38"/>
  <c r="C67" i="40"/>
  <c r="C67" i="39"/>
  <c r="C67" i="38"/>
  <c r="C68" i="40"/>
  <c r="C68" i="39"/>
  <c r="C68" i="38"/>
  <c r="C69" i="40"/>
  <c r="C69" i="39"/>
  <c r="C69" i="38"/>
  <c r="C70" i="40"/>
  <c r="C70" i="39"/>
  <c r="C70" i="38"/>
  <c r="C71" i="40"/>
  <c r="C71" i="39"/>
  <c r="C71" i="38"/>
  <c r="C73" i="40"/>
  <c r="C73" i="39"/>
  <c r="C73" i="38"/>
  <c r="C74" i="40"/>
  <c r="C74" i="39"/>
  <c r="C74" i="38"/>
  <c r="H74" i="5"/>
  <c r="H75"/>
  <c r="F76" i="38" s="1"/>
  <c r="H76" i="5"/>
  <c r="F77" i="39" s="1"/>
  <c r="H77" i="5"/>
  <c r="H78"/>
  <c r="F79" i="40" s="1"/>
  <c r="H79" i="5"/>
  <c r="H80"/>
  <c r="F81" i="38" s="1"/>
  <c r="H81" i="5"/>
  <c r="H82"/>
  <c r="H83"/>
  <c r="F84" i="38" s="1"/>
  <c r="H84" i="5"/>
  <c r="F85" i="39" s="1"/>
  <c r="H85" i="5"/>
  <c r="H97"/>
  <c r="F98" i="40" s="1"/>
  <c r="H92" i="5"/>
  <c r="H96"/>
  <c r="F97" i="38" s="1"/>
  <c r="H95" i="5"/>
  <c r="H94"/>
  <c r="H93"/>
  <c r="F94" i="38" s="1"/>
  <c r="H91" i="5"/>
  <c r="F92" i="39" s="1"/>
  <c r="H90" i="5"/>
  <c r="H89"/>
  <c r="F90" i="40" s="1"/>
  <c r="H88" i="5"/>
  <c r="H87"/>
  <c r="F88" i="38" s="1"/>
  <c r="H86" i="5"/>
  <c r="P26" i="4"/>
  <c r="Z4" i="3"/>
  <c r="S111" i="6"/>
  <c r="C22" i="11"/>
  <c r="E22"/>
  <c r="BU79" i="9"/>
  <c r="O11" i="12"/>
  <c r="BT79" i="9"/>
  <c r="BS79"/>
  <c r="M11" i="12"/>
  <c r="BR79" i="9"/>
  <c r="L11" i="12"/>
  <c r="BV77" i="9"/>
  <c r="BV76"/>
  <c r="BV75"/>
  <c r="BV74"/>
  <c r="BV73"/>
  <c r="BV72"/>
  <c r="BV71"/>
  <c r="BV70"/>
  <c r="BV69"/>
  <c r="BV68"/>
  <c r="BV67"/>
  <c r="BQ79"/>
  <c r="J11" i="12"/>
  <c r="B22" i="11"/>
  <c r="F87" i="38"/>
  <c r="F87" i="40"/>
  <c r="F87" i="39"/>
  <c r="F88" i="40"/>
  <c r="F88" i="39"/>
  <c r="F90"/>
  <c r="F91" i="38"/>
  <c r="F91" i="40"/>
  <c r="F91" i="39"/>
  <c r="F92" i="38"/>
  <c r="F92" i="40"/>
  <c r="F94"/>
  <c r="F94" i="39"/>
  <c r="F96" i="38"/>
  <c r="F96" i="40"/>
  <c r="F96" i="39"/>
  <c r="F97" i="40"/>
  <c r="F97" i="39"/>
  <c r="F98" i="38"/>
  <c r="F98" i="39"/>
  <c r="F86" i="38"/>
  <c r="F86" i="40"/>
  <c r="F86" i="39"/>
  <c r="F85" i="38"/>
  <c r="F85" i="40"/>
  <c r="F84"/>
  <c r="F84" i="39"/>
  <c r="F82" i="38"/>
  <c r="F82" i="40"/>
  <c r="F82" i="39"/>
  <c r="F81" i="40"/>
  <c r="F81" i="39"/>
  <c r="F79"/>
  <c r="F78" i="38"/>
  <c r="F78" i="40"/>
  <c r="F78" i="39"/>
  <c r="F77" i="38"/>
  <c r="F77" i="40"/>
  <c r="F76"/>
  <c r="F76" i="39"/>
  <c r="J36" i="14"/>
  <c r="J59"/>
  <c r="J75"/>
  <c r="J91"/>
  <c r="J109"/>
  <c r="C25" i="11"/>
  <c r="B25"/>
  <c r="Z5" i="3"/>
  <c r="I58" i="14"/>
  <c r="I35"/>
  <c r="C20" i="11"/>
  <c r="C18"/>
  <c r="BO79" i="9"/>
  <c r="I11" i="12"/>
  <c r="BV66" i="9"/>
  <c r="BV79"/>
  <c r="BP79"/>
  <c r="K11" i="12"/>
  <c r="C12" i="14"/>
  <c r="D4" i="12"/>
  <c r="E4" s="1"/>
  <c r="J47" i="14"/>
  <c r="J26"/>
  <c r="Z6" i="3"/>
  <c r="Z7"/>
  <c r="Z8"/>
  <c r="Z9"/>
  <c r="Z10"/>
  <c r="Z11"/>
  <c r="Z12"/>
  <c r="Z13"/>
  <c r="Z14"/>
  <c r="AA3"/>
  <c r="K87" i="40"/>
  <c r="AA4" i="3"/>
  <c r="K88" i="40"/>
  <c r="AA5" i="3"/>
  <c r="K89" i="40"/>
  <c r="AA6" i="3"/>
  <c r="K90" i="40"/>
  <c r="AA7" i="3"/>
  <c r="K91" i="40"/>
  <c r="AA8" i="3"/>
  <c r="K92" i="40"/>
  <c r="AA9" i="3"/>
  <c r="K93" i="40"/>
  <c r="AA10" i="3"/>
  <c r="K94" i="40"/>
  <c r="AA11" i="3"/>
  <c r="K95" i="40"/>
  <c r="AA12" i="3"/>
  <c r="K96" i="40"/>
  <c r="AA13" i="3"/>
  <c r="K97" i="40"/>
  <c r="AA14" i="3"/>
  <c r="K98" i="40"/>
  <c r="E27" i="11"/>
  <c r="DB34" i="9"/>
  <c r="DB16"/>
  <c r="DB41"/>
  <c r="DE16"/>
  <c r="DE34"/>
  <c r="DE51" s="1"/>
  <c r="DE41"/>
  <c r="CS42"/>
  <c r="CS16"/>
  <c r="O27" i="4"/>
  <c r="H99" i="5"/>
  <c r="F100" i="40" s="1"/>
  <c r="O28" i="4"/>
  <c r="H100" i="5"/>
  <c r="O29" i="4"/>
  <c r="H101" i="5"/>
  <c r="H102"/>
  <c r="O31" i="4"/>
  <c r="H103" i="5"/>
  <c r="O32" i="4"/>
  <c r="H104" i="5"/>
  <c r="O33" i="4"/>
  <c r="H105" i="5"/>
  <c r="O34" i="4"/>
  <c r="H106" i="5"/>
  <c r="O35" i="4"/>
  <c r="H107" i="5"/>
  <c r="F108" i="40" s="1"/>
  <c r="O36" i="4"/>
  <c r="H108" i="5"/>
  <c r="H109"/>
  <c r="O26" i="4"/>
  <c r="H98" i="5"/>
  <c r="F99" i="39" s="1"/>
  <c r="H110" i="5"/>
  <c r="P27" i="4"/>
  <c r="H111" i="5"/>
  <c r="P28" i="4"/>
  <c r="H112" i="5"/>
  <c r="P29" i="4"/>
  <c r="H113" i="5"/>
  <c r="P30" i="4"/>
  <c r="H114" i="5"/>
  <c r="P31" i="4"/>
  <c r="H115" i="5"/>
  <c r="P32" i="4"/>
  <c r="H116" i="5"/>
  <c r="P33" i="4"/>
  <c r="H117" i="5"/>
  <c r="F118" i="39" s="1"/>
  <c r="P34" i="4"/>
  <c r="H118" i="5"/>
  <c r="P35" i="4"/>
  <c r="H119" i="5"/>
  <c r="P36" i="4"/>
  <c r="H120" i="5"/>
  <c r="F121" i="38"/>
  <c r="F121" i="40"/>
  <c r="F121" i="39"/>
  <c r="F120"/>
  <c r="F119" i="38"/>
  <c r="F119" i="40"/>
  <c r="F119" i="39"/>
  <c r="F118" i="38"/>
  <c r="F118" i="40"/>
  <c r="F117" i="38"/>
  <c r="F117" i="40"/>
  <c r="F117" i="39"/>
  <c r="F116" i="40"/>
  <c r="F115" i="38"/>
  <c r="F115" i="40"/>
  <c r="F115" i="39"/>
  <c r="F113" i="38"/>
  <c r="F113" i="40"/>
  <c r="F113" i="39"/>
  <c r="F112"/>
  <c r="F111" i="38"/>
  <c r="F111" i="40"/>
  <c r="F111" i="39"/>
  <c r="F99" i="38"/>
  <c r="F99" i="40"/>
  <c r="F109" i="38"/>
  <c r="F109" i="40"/>
  <c r="F109" i="39"/>
  <c r="F108" i="38"/>
  <c r="F107"/>
  <c r="F107" i="40"/>
  <c r="F107" i="39"/>
  <c r="F105" i="38"/>
  <c r="F105" i="40"/>
  <c r="F105" i="39"/>
  <c r="F103" i="38"/>
  <c r="F103" i="40"/>
  <c r="F103" i="39"/>
  <c r="F102" i="38"/>
  <c r="F102" i="40"/>
  <c r="F102" i="39"/>
  <c r="F100" i="38"/>
  <c r="F100" i="39"/>
  <c r="P37" i="4"/>
  <c r="H121" i="5"/>
  <c r="Q26" i="4"/>
  <c r="H122" i="5"/>
  <c r="F123" i="38"/>
  <c r="F123" i="40"/>
  <c r="F123" i="39"/>
  <c r="Q27" i="4"/>
  <c r="H123" i="5"/>
  <c r="Q28" i="4"/>
  <c r="H124" i="5"/>
  <c r="Q29" i="4"/>
  <c r="H125" i="5"/>
  <c r="H126"/>
  <c r="F127" i="40"/>
  <c r="Q31" i="4"/>
  <c r="H127" i="5"/>
  <c r="F128" i="38"/>
  <c r="F128" i="40"/>
  <c r="F128" i="39"/>
  <c r="Q32" i="4"/>
  <c r="H128" i="5"/>
  <c r="Q33" i="4"/>
  <c r="H129" i="5"/>
  <c r="Q34" i="4"/>
  <c r="H130" i="5"/>
  <c r="F131" i="40" s="1"/>
  <c r="F131" i="38"/>
  <c r="F131" i="39"/>
  <c r="Q35" i="4"/>
  <c r="H131" i="5"/>
  <c r="F132" i="38" s="1"/>
  <c r="F132" i="40"/>
  <c r="F132" i="39"/>
  <c r="Q36" i="4"/>
  <c r="H132" i="5"/>
  <c r="F133" i="38"/>
  <c r="F133" i="40"/>
  <c r="F133" i="39"/>
  <c r="R12" i="4"/>
  <c r="R13"/>
  <c r="R14"/>
  <c r="R15"/>
  <c r="R16"/>
  <c r="R17"/>
  <c r="R18"/>
  <c r="R19"/>
  <c r="R20"/>
  <c r="R21"/>
  <c r="R22"/>
  <c r="Q37"/>
  <c r="H133" i="5"/>
  <c r="F134" i="38"/>
  <c r="F134" i="40"/>
  <c r="F134" i="39"/>
  <c r="R26" i="4"/>
  <c r="H134" i="5"/>
  <c r="F135" i="39" s="1"/>
  <c r="R27" i="4"/>
  <c r="H135" i="5"/>
  <c r="F136" i="40" s="1"/>
  <c r="R28" i="4"/>
  <c r="H136" i="5"/>
  <c r="F137" i="38" s="1"/>
  <c r="R29" i="4"/>
  <c r="H137" i="5"/>
  <c r="F138" i="38"/>
  <c r="F138" i="40"/>
  <c r="F138" i="39"/>
  <c r="R30" i="4"/>
  <c r="H138" i="5"/>
  <c r="F139" i="39" s="1"/>
  <c r="R31" i="4"/>
  <c r="H139" i="5"/>
  <c r="F140" i="40" s="1"/>
  <c r="R32" i="4"/>
  <c r="H140" i="5"/>
  <c r="F141" i="38" s="1"/>
  <c r="R33" i="4"/>
  <c r="H141" i="5"/>
  <c r="F142" i="38"/>
  <c r="F142" i="40"/>
  <c r="F142" i="39"/>
  <c r="R34" i="4"/>
  <c r="H142" i="5"/>
  <c r="F143" i="39" s="1"/>
  <c r="F143" i="40"/>
  <c r="R35" i="4"/>
  <c r="H143" i="5"/>
  <c r="F144" i="40" s="1"/>
  <c r="F144" i="39"/>
  <c r="R36" i="4"/>
  <c r="H144" i="5"/>
  <c r="F145" i="38" s="1"/>
  <c r="R37" i="4"/>
  <c r="H145" i="5"/>
  <c r="F146" i="39" s="1"/>
  <c r="F145" i="40"/>
  <c r="F145" i="39"/>
  <c r="I32" i="25"/>
  <c r="C32"/>
  <c r="E32"/>
  <c r="CT7" i="9"/>
  <c r="C115" i="40"/>
  <c r="M58" i="12"/>
  <c r="L58"/>
  <c r="O58"/>
  <c r="N58"/>
  <c r="K58"/>
  <c r="J58"/>
  <c r="BG16" i="9"/>
  <c r="BH4"/>
  <c r="BH14"/>
  <c r="BM14"/>
  <c r="BH13"/>
  <c r="BM13"/>
  <c r="BH12"/>
  <c r="BM12"/>
  <c r="BH11"/>
  <c r="BM11"/>
  <c r="BH10"/>
  <c r="BM10"/>
  <c r="BH9"/>
  <c r="BM9"/>
  <c r="BH8"/>
  <c r="BM8"/>
  <c r="BH7"/>
  <c r="BM7"/>
  <c r="BH6"/>
  <c r="BM6"/>
  <c r="BH5"/>
  <c r="BH16"/>
  <c r="BG23"/>
  <c r="BM23"/>
  <c r="BH23"/>
  <c r="BH40"/>
  <c r="BG24"/>
  <c r="BM24"/>
  <c r="BH24"/>
  <c r="BH41"/>
  <c r="BG25"/>
  <c r="BM25"/>
  <c r="BH25"/>
  <c r="BH42"/>
  <c r="BG26"/>
  <c r="BM26"/>
  <c r="BH26"/>
  <c r="BH43"/>
  <c r="BG27"/>
  <c r="BM27"/>
  <c r="BH27"/>
  <c r="BH44"/>
  <c r="BG28"/>
  <c r="BM28"/>
  <c r="BH28"/>
  <c r="BH45"/>
  <c r="BG29"/>
  <c r="BM29"/>
  <c r="BH29"/>
  <c r="BH46"/>
  <c r="BG30"/>
  <c r="BM30"/>
  <c r="BH30"/>
  <c r="BH47"/>
  <c r="BG31"/>
  <c r="BM31"/>
  <c r="BH31"/>
  <c r="BH48"/>
  <c r="BG32"/>
  <c r="BM32"/>
  <c r="BH32"/>
  <c r="BH49"/>
  <c r="BM4"/>
  <c r="BG34"/>
  <c r="BG51"/>
  <c r="BG39"/>
  <c r="BH22"/>
  <c r="BM41"/>
  <c r="BM42"/>
  <c r="BM43"/>
  <c r="BM44"/>
  <c r="BM45"/>
  <c r="BM46"/>
  <c r="BM47"/>
  <c r="BM48"/>
  <c r="BM49"/>
  <c r="BH39"/>
  <c r="BM5"/>
  <c r="BG40"/>
  <c r="BG41"/>
  <c r="BG42"/>
  <c r="BG43"/>
  <c r="BG44"/>
  <c r="BG45"/>
  <c r="BG46"/>
  <c r="BG47"/>
  <c r="BG48"/>
  <c r="BG49"/>
  <c r="BM40"/>
  <c r="BM16"/>
  <c r="BH34"/>
  <c r="BH51"/>
  <c r="BM22"/>
  <c r="BM34"/>
  <c r="BM60"/>
  <c r="BM62"/>
  <c r="BM39"/>
  <c r="BM51"/>
  <c r="BL77"/>
  <c r="BK77"/>
  <c r="BJ77"/>
  <c r="BI77"/>
  <c r="BL76"/>
  <c r="BK76"/>
  <c r="BJ76"/>
  <c r="BI76"/>
  <c r="BL75"/>
  <c r="BK75"/>
  <c r="BJ75"/>
  <c r="BI75"/>
  <c r="BL74"/>
  <c r="BK74"/>
  <c r="BJ74"/>
  <c r="BI74"/>
  <c r="BL73"/>
  <c r="BK73"/>
  <c r="BJ73"/>
  <c r="BI73"/>
  <c r="BL72"/>
  <c r="BK72"/>
  <c r="BJ72"/>
  <c r="BI72"/>
  <c r="BL71"/>
  <c r="BK71"/>
  <c r="BJ71"/>
  <c r="BI71"/>
  <c r="BL70"/>
  <c r="BK70"/>
  <c r="BJ70"/>
  <c r="BI70"/>
  <c r="BL69"/>
  <c r="BK69"/>
  <c r="BJ69"/>
  <c r="BI69"/>
  <c r="BL68"/>
  <c r="BK68"/>
  <c r="BJ68"/>
  <c r="BI68"/>
  <c r="BL67"/>
  <c r="BK67"/>
  <c r="BJ67"/>
  <c r="BI67"/>
  <c r="BH68"/>
  <c r="BH69"/>
  <c r="BH70"/>
  <c r="BH71"/>
  <c r="BH72"/>
  <c r="BH73"/>
  <c r="BH74"/>
  <c r="BH75"/>
  <c r="BH76"/>
  <c r="BH77"/>
  <c r="BF67"/>
  <c r="BF68"/>
  <c r="BF69"/>
  <c r="BF70"/>
  <c r="BF71"/>
  <c r="BF72"/>
  <c r="BF73"/>
  <c r="BF74"/>
  <c r="BF75"/>
  <c r="BF76"/>
  <c r="BF77"/>
  <c r="BG66"/>
  <c r="BJ66"/>
  <c r="BJ79"/>
  <c r="BH66"/>
  <c r="BK66"/>
  <c r="BK79"/>
  <c r="BL66"/>
  <c r="BL79"/>
  <c r="BF66"/>
  <c r="BI66"/>
  <c r="BI79"/>
  <c r="BG67"/>
  <c r="BG77"/>
  <c r="BG76"/>
  <c r="BG75"/>
  <c r="BG74"/>
  <c r="BG73"/>
  <c r="BG72"/>
  <c r="BG71"/>
  <c r="BG70"/>
  <c r="BG69"/>
  <c r="BG68"/>
  <c r="BH67"/>
  <c r="I59" i="14"/>
  <c r="L10" i="12"/>
  <c r="BM66" i="9"/>
  <c r="BF79"/>
  <c r="I109" i="14"/>
  <c r="O10" i="12"/>
  <c r="E24" i="11" s="1"/>
  <c r="I91" i="14"/>
  <c r="I75"/>
  <c r="M10" i="12"/>
  <c r="C24" i="11" s="1"/>
  <c r="BH79" i="9"/>
  <c r="BG79"/>
  <c r="BM77"/>
  <c r="BM76"/>
  <c r="BM75"/>
  <c r="BM74"/>
  <c r="BM73"/>
  <c r="BM72"/>
  <c r="BM71"/>
  <c r="BM70"/>
  <c r="BM69"/>
  <c r="BM68"/>
  <c r="BM67"/>
  <c r="I47" i="14"/>
  <c r="K10" i="12"/>
  <c r="I36" i="14"/>
  <c r="J10" i="12"/>
  <c r="I26" i="14"/>
  <c r="I10" i="12"/>
  <c r="BM79" i="9"/>
  <c r="F6" i="11"/>
  <c r="F8"/>
  <c r="F11"/>
  <c r="I99" i="39"/>
  <c r="I100"/>
  <c r="I101"/>
  <c r="I102"/>
  <c r="I103"/>
  <c r="I104"/>
  <c r="I105"/>
  <c r="I106"/>
  <c r="I107"/>
  <c r="I108"/>
  <c r="I109"/>
  <c r="I110"/>
  <c r="I111"/>
  <c r="I112"/>
  <c r="I113"/>
  <c r="I114"/>
  <c r="I115"/>
  <c r="I116"/>
  <c r="I117"/>
  <c r="I118"/>
  <c r="I119"/>
  <c r="I120"/>
  <c r="I121"/>
  <c r="I122"/>
  <c r="I123"/>
  <c r="I124"/>
  <c r="I125"/>
  <c r="I126"/>
  <c r="I127"/>
  <c r="I128"/>
  <c r="I129"/>
  <c r="I130"/>
  <c r="I131"/>
  <c r="I132"/>
  <c r="I133"/>
  <c r="I134"/>
  <c r="I135"/>
  <c r="I136"/>
  <c r="J10" i="38"/>
  <c r="K10" s="1"/>
  <c r="L10" s="1"/>
  <c r="D3" i="39"/>
  <c r="D4"/>
  <c r="E4"/>
  <c r="D5"/>
  <c r="D6"/>
  <c r="E6"/>
  <c r="D7"/>
  <c r="D8"/>
  <c r="E8"/>
  <c r="D9"/>
  <c r="D10"/>
  <c r="E10"/>
  <c r="D11"/>
  <c r="D12"/>
  <c r="E12"/>
  <c r="D13"/>
  <c r="D14"/>
  <c r="E14"/>
  <c r="D15"/>
  <c r="D16"/>
  <c r="E16"/>
  <c r="D17"/>
  <c r="D18"/>
  <c r="E18"/>
  <c r="D19"/>
  <c r="D20"/>
  <c r="E20"/>
  <c r="D21"/>
  <c r="D22"/>
  <c r="E22"/>
  <c r="D23"/>
  <c r="D24"/>
  <c r="E24"/>
  <c r="D25"/>
  <c r="D26"/>
  <c r="E26"/>
  <c r="D27"/>
  <c r="D28"/>
  <c r="E28"/>
  <c r="D29"/>
  <c r="D30"/>
  <c r="E30"/>
  <c r="D31"/>
  <c r="D32"/>
  <c r="E32"/>
  <c r="D33"/>
  <c r="D34"/>
  <c r="E34"/>
  <c r="D35"/>
  <c r="D36"/>
  <c r="E36"/>
  <c r="D37"/>
  <c r="D38"/>
  <c r="E38"/>
  <c r="D39"/>
  <c r="D40"/>
  <c r="E40"/>
  <c r="D41"/>
  <c r="D42"/>
  <c r="E42"/>
  <c r="D43"/>
  <c r="D44"/>
  <c r="E44"/>
  <c r="D45"/>
  <c r="D46"/>
  <c r="E46"/>
  <c r="D47"/>
  <c r="D48"/>
  <c r="E48"/>
  <c r="D49"/>
  <c r="D50"/>
  <c r="E50"/>
  <c r="D51"/>
  <c r="D52"/>
  <c r="E52"/>
  <c r="D53"/>
  <c r="D54"/>
  <c r="E54"/>
  <c r="D55"/>
  <c r="D56"/>
  <c r="E56"/>
  <c r="D57"/>
  <c r="D58"/>
  <c r="E58"/>
  <c r="D59"/>
  <c r="D60"/>
  <c r="E60"/>
  <c r="D61"/>
  <c r="E61"/>
  <c r="D62"/>
  <c r="E62"/>
  <c r="D63"/>
  <c r="D64"/>
  <c r="E64"/>
  <c r="D65"/>
  <c r="D66"/>
  <c r="E66"/>
  <c r="D67"/>
  <c r="D68"/>
  <c r="E68"/>
  <c r="D69"/>
  <c r="E69"/>
  <c r="D70"/>
  <c r="E70"/>
  <c r="D71"/>
  <c r="E71"/>
  <c r="D72"/>
  <c r="E72"/>
  <c r="D73"/>
  <c r="D74"/>
  <c r="E74"/>
  <c r="D75"/>
  <c r="D76"/>
  <c r="E76"/>
  <c r="D77"/>
  <c r="E77"/>
  <c r="D78"/>
  <c r="E78"/>
  <c r="D79"/>
  <c r="E79"/>
  <c r="D80"/>
  <c r="E80"/>
  <c r="D81"/>
  <c r="D82"/>
  <c r="E82"/>
  <c r="D83"/>
  <c r="D84"/>
  <c r="D85"/>
  <c r="D86"/>
  <c r="E86"/>
  <c r="D87"/>
  <c r="D88"/>
  <c r="E88"/>
  <c r="D89"/>
  <c r="D90"/>
  <c r="E90"/>
  <c r="D91"/>
  <c r="D92"/>
  <c r="D93"/>
  <c r="D94"/>
  <c r="E94"/>
  <c r="D95"/>
  <c r="D96"/>
  <c r="E96"/>
  <c r="D97"/>
  <c r="D98"/>
  <c r="E98"/>
  <c r="D99"/>
  <c r="E99"/>
  <c r="D100"/>
  <c r="D101"/>
  <c r="D102"/>
  <c r="E102"/>
  <c r="D103"/>
  <c r="D104"/>
  <c r="E104"/>
  <c r="D105"/>
  <c r="D106"/>
  <c r="E106"/>
  <c r="D107"/>
  <c r="D108"/>
  <c r="E108"/>
  <c r="D109"/>
  <c r="E109"/>
  <c r="D110"/>
  <c r="E110"/>
  <c r="AB3" i="3"/>
  <c r="C101" i="39"/>
  <c r="C102"/>
  <c r="C110"/>
  <c r="C97" i="40"/>
  <c r="C98"/>
  <c r="C106"/>
  <c r="C110"/>
  <c r="C118" i="39"/>
  <c r="C118" i="40"/>
  <c r="C112"/>
  <c r="C111"/>
  <c r="C93" i="39"/>
  <c r="C77"/>
  <c r="C78"/>
  <c r="C85"/>
  <c r="C86"/>
  <c r="C81" i="40"/>
  <c r="C82"/>
  <c r="C90"/>
  <c r="C80" i="38"/>
  <c r="C108"/>
  <c r="C79" i="39"/>
  <c r="C108" i="40"/>
  <c r="C75" i="38"/>
  <c r="C91"/>
  <c r="C113" i="40"/>
  <c r="C76" i="39"/>
  <c r="C115"/>
  <c r="C117" i="40"/>
  <c r="C115" i="38"/>
  <c r="C76"/>
  <c r="C117"/>
  <c r="C75" i="40"/>
  <c r="C79"/>
  <c r="C83"/>
  <c r="C91"/>
  <c r="C95"/>
  <c r="C99"/>
  <c r="C79" i="38"/>
  <c r="C95"/>
  <c r="C80" i="39"/>
  <c r="C111" i="38"/>
  <c r="S117" i="6"/>
  <c r="C112" i="39"/>
  <c r="C114" i="40"/>
  <c r="C96"/>
  <c r="C104"/>
  <c r="C113" i="39"/>
  <c r="C104" i="38"/>
  <c r="C83"/>
  <c r="C99"/>
  <c r="C114" i="39"/>
  <c r="C156" i="38"/>
  <c r="C153" i="40"/>
  <c r="C155" i="38"/>
  <c r="F6" i="14" s="1"/>
  <c r="C155" i="40"/>
  <c r="C157" i="38"/>
  <c r="H6" i="14" s="1"/>
  <c r="C158" i="40"/>
  <c r="C156"/>
  <c r="C153" i="39"/>
  <c r="C157"/>
  <c r="C154"/>
  <c r="C155"/>
  <c r="CS34" i="9"/>
  <c r="L14" i="12"/>
  <c r="CS51" i="9"/>
  <c r="D134" i="40"/>
  <c r="D134" i="38"/>
  <c r="D146" s="1"/>
  <c r="D111" i="40"/>
  <c r="D122"/>
  <c r="D122" i="39"/>
  <c r="D121" i="40"/>
  <c r="D120"/>
  <c r="D120" i="39"/>
  <c r="D119" i="40"/>
  <c r="D118"/>
  <c r="D118" i="39"/>
  <c r="D117" i="40"/>
  <c r="D116"/>
  <c r="D116" i="39"/>
  <c r="D115" i="40"/>
  <c r="D114"/>
  <c r="D114" i="39"/>
  <c r="D113" i="40"/>
  <c r="D112"/>
  <c r="D112" i="39"/>
  <c r="E111" i="40"/>
  <c r="E111" i="39"/>
  <c r="E122" i="40"/>
  <c r="E122" i="39"/>
  <c r="E120" i="40"/>
  <c r="E119"/>
  <c r="E119" i="39"/>
  <c r="E118" i="40"/>
  <c r="E118" i="39"/>
  <c r="E116"/>
  <c r="E115" i="40"/>
  <c r="E115" i="39"/>
  <c r="E114" i="40"/>
  <c r="E114" i="39"/>
  <c r="E113" i="40"/>
  <c r="D123"/>
  <c r="D135" s="1"/>
  <c r="K99"/>
  <c r="AB4" i="3"/>
  <c r="G6" i="14"/>
  <c r="C8" i="12"/>
  <c r="B28" i="11"/>
  <c r="D146" i="40"/>
  <c r="K100"/>
  <c r="AB5" i="3"/>
  <c r="K101" i="40"/>
  <c r="AB6" i="3"/>
  <c r="K102" i="40"/>
  <c r="AB7" i="3"/>
  <c r="K103" i="40"/>
  <c r="AB8" i="3"/>
  <c r="K104" i="40"/>
  <c r="AB9" i="3"/>
  <c r="K105" i="40"/>
  <c r="AB10" i="3"/>
  <c r="DC45" i="9"/>
  <c r="DF45"/>
  <c r="DC38"/>
  <c r="DF38"/>
  <c r="DC39"/>
  <c r="DF39"/>
  <c r="DF41"/>
  <c r="DC41"/>
  <c r="DF40"/>
  <c r="DC40"/>
  <c r="DF44"/>
  <c r="DC44"/>
  <c r="DF43"/>
  <c r="DC43"/>
  <c r="DC42"/>
  <c r="DF42"/>
  <c r="K106" i="40"/>
  <c r="AB11" i="3"/>
  <c r="DC46" i="9"/>
  <c r="DF46"/>
  <c r="K107" i="40"/>
  <c r="AB12" i="3"/>
  <c r="K108" i="40"/>
  <c r="AB13" i="3"/>
  <c r="DF48" i="9"/>
  <c r="DC48"/>
  <c r="DC47"/>
  <c r="K109" i="40"/>
  <c r="AB14" i="3"/>
  <c r="DF47" i="9"/>
  <c r="DF34"/>
  <c r="DF60" s="1"/>
  <c r="DF62" s="1"/>
  <c r="DC34"/>
  <c r="K110" i="40"/>
  <c r="AC3" i="3"/>
  <c r="DC49" i="9"/>
  <c r="DC16"/>
  <c r="DC51" s="1"/>
  <c r="K111" i="40"/>
  <c r="AC4" i="3"/>
  <c r="DF49" i="9"/>
  <c r="DF16"/>
  <c r="DF51"/>
  <c r="K112" i="40"/>
  <c r="AC5" i="3"/>
  <c r="K113" i="40"/>
  <c r="AC6" i="3"/>
  <c r="K114" i="40"/>
  <c r="AC7" i="3"/>
  <c r="K115" i="40"/>
  <c r="AC8" i="3"/>
  <c r="K116" i="40"/>
  <c r="AC9" i="3"/>
  <c r="K117" i="40"/>
  <c r="AC10" i="3"/>
  <c r="K118" i="40"/>
  <c r="AC11" i="3"/>
  <c r="K119" i="40"/>
  <c r="AC12" i="3"/>
  <c r="K120" i="40"/>
  <c r="AC13" i="3"/>
  <c r="K121" i="40"/>
  <c r="AC14" i="3"/>
  <c r="K122" i="40"/>
  <c r="AD3" i="3"/>
  <c r="K123" i="40"/>
  <c r="AD4" i="3"/>
  <c r="K124" i="40"/>
  <c r="AD5" i="3"/>
  <c r="K125" i="40"/>
  <c r="AD6" i="3"/>
  <c r="K126" i="40"/>
  <c r="AD7" i="3"/>
  <c r="CU48" i="9"/>
  <c r="K127" i="40"/>
  <c r="AD8" i="3"/>
  <c r="K128" i="40"/>
  <c r="AD9" i="3"/>
  <c r="K129" i="40"/>
  <c r="AD10" i="3"/>
  <c r="K130" i="40"/>
  <c r="AD11" i="3"/>
  <c r="CU34" i="9"/>
  <c r="K131" i="40"/>
  <c r="AD12" i="3"/>
  <c r="CU49" i="9"/>
  <c r="CU16"/>
  <c r="CU51"/>
  <c r="K132" i="40"/>
  <c r="AD13" i="3"/>
  <c r="K133" i="40"/>
  <c r="AD14" i="3"/>
  <c r="K134" i="40"/>
  <c r="AE3" i="3"/>
  <c r="K135" i="40"/>
  <c r="AE4" i="3"/>
  <c r="K136" i="40"/>
  <c r="AE5" i="3"/>
  <c r="K137" i="40"/>
  <c r="AE6" i="3"/>
  <c r="K138" i="40"/>
  <c r="AE7" i="3"/>
  <c r="K139" i="40"/>
  <c r="AE8" i="3"/>
  <c r="K140" i="40"/>
  <c r="AE9" i="3"/>
  <c r="K141" i="40"/>
  <c r="AE10" i="3"/>
  <c r="K142" i="40"/>
  <c r="AE11" i="3"/>
  <c r="K143" i="40"/>
  <c r="AE12" i="3"/>
  <c r="K144" i="40"/>
  <c r="AE13" i="3"/>
  <c r="K145" i="40"/>
  <c r="AE14" i="3"/>
  <c r="K146" i="40"/>
  <c r="CN47" i="9" l="1"/>
  <c r="I6" i="14"/>
  <c r="C10" i="12"/>
  <c r="CE16" i="9"/>
  <c r="CE42"/>
  <c r="O115" i="46"/>
  <c r="O122" s="1"/>
  <c r="O111"/>
  <c r="D30" i="10"/>
  <c r="M35" i="46"/>
  <c r="M186" s="1"/>
  <c r="CT23" i="9"/>
  <c r="CW23" s="1"/>
  <c r="CW5"/>
  <c r="CW40" s="1"/>
  <c r="F130" i="40"/>
  <c r="F130" i="39"/>
  <c r="J130" s="1"/>
  <c r="K130" s="1"/>
  <c r="F130" i="38"/>
  <c r="F101"/>
  <c r="F101" i="40"/>
  <c r="F54"/>
  <c r="L54" s="1"/>
  <c r="M54" s="1"/>
  <c r="N54" s="1"/>
  <c r="F54" i="38"/>
  <c r="E85" i="40"/>
  <c r="E85" i="39"/>
  <c r="E85" i="38"/>
  <c r="E101" i="40"/>
  <c r="E101" i="39"/>
  <c r="E101" i="38"/>
  <c r="E113"/>
  <c r="E113" i="39"/>
  <c r="N74" i="46"/>
  <c r="N74" i="14"/>
  <c r="I38" i="46"/>
  <c r="I37"/>
  <c r="I40" s="1"/>
  <c r="CK21" i="9"/>
  <c r="CK38" s="1"/>
  <c r="C88" i="38"/>
  <c r="C88" i="39"/>
  <c r="F126" i="38"/>
  <c r="F126" i="39"/>
  <c r="F126" i="40"/>
  <c r="F124" i="39"/>
  <c r="F124" i="40"/>
  <c r="F124" i="38"/>
  <c r="F122"/>
  <c r="F122" i="39"/>
  <c r="F120" i="38"/>
  <c r="F120" i="40"/>
  <c r="F116" i="38"/>
  <c r="J116" s="1"/>
  <c r="K116" s="1"/>
  <c r="L116" s="1"/>
  <c r="F116" i="39"/>
  <c r="F114"/>
  <c r="F114" i="40"/>
  <c r="F114" i="38"/>
  <c r="F112"/>
  <c r="F112" i="40"/>
  <c r="F104"/>
  <c r="F104" i="38"/>
  <c r="F95" i="40"/>
  <c r="F95" i="39"/>
  <c r="F95" i="38"/>
  <c r="F75" i="40"/>
  <c r="L75" s="1"/>
  <c r="F75" i="39"/>
  <c r="F75" i="38"/>
  <c r="F29" i="40"/>
  <c r="F29" i="39"/>
  <c r="F65" i="40"/>
  <c r="F65" i="39"/>
  <c r="F19" i="40"/>
  <c r="F19" i="38"/>
  <c r="F19" i="39"/>
  <c r="F21" i="40"/>
  <c r="F21" i="39"/>
  <c r="F21" i="38"/>
  <c r="F45" i="40"/>
  <c r="F45" i="39"/>
  <c r="F45" i="38"/>
  <c r="F59" i="40"/>
  <c r="L59" s="1"/>
  <c r="M59" s="1"/>
  <c r="N59" s="1"/>
  <c r="F59" i="38"/>
  <c r="F37" i="40"/>
  <c r="F37" i="39"/>
  <c r="F73" i="40"/>
  <c r="F73" i="39"/>
  <c r="CW24" i="9"/>
  <c r="CW41" s="1"/>
  <c r="CT41"/>
  <c r="D9" i="40"/>
  <c r="L9" s="1"/>
  <c r="D9" i="38"/>
  <c r="D5" i="40"/>
  <c r="D5" i="38"/>
  <c r="D121"/>
  <c r="J121" s="1"/>
  <c r="D121" i="39"/>
  <c r="D117" i="38"/>
  <c r="D117" i="39"/>
  <c r="D113" i="38"/>
  <c r="J113" s="1"/>
  <c r="K113" s="1"/>
  <c r="L113" s="1"/>
  <c r="D113" i="39"/>
  <c r="E13" i="40"/>
  <c r="E13" i="39"/>
  <c r="E9" i="40"/>
  <c r="E9" i="39"/>
  <c r="E5" i="40"/>
  <c r="E5" i="39"/>
  <c r="E25" i="40"/>
  <c r="E25" i="39"/>
  <c r="E21" i="40"/>
  <c r="E21" i="39"/>
  <c r="E17" i="40"/>
  <c r="L17" s="1"/>
  <c r="E17" i="39"/>
  <c r="E37" i="40"/>
  <c r="E37" i="39"/>
  <c r="E33" i="40"/>
  <c r="L33" s="1"/>
  <c r="E33" i="39"/>
  <c r="E29" i="40"/>
  <c r="E29" i="39"/>
  <c r="E49" i="40"/>
  <c r="L49" s="1"/>
  <c r="M49" s="1"/>
  <c r="N49" s="1"/>
  <c r="E49" i="39"/>
  <c r="E45" i="40"/>
  <c r="E45" i="39"/>
  <c r="E41" i="40"/>
  <c r="L41" s="1"/>
  <c r="M41" s="1"/>
  <c r="N41" s="1"/>
  <c r="E41" i="39"/>
  <c r="E59" i="38"/>
  <c r="E59" i="39"/>
  <c r="E57" i="40"/>
  <c r="E57" i="39"/>
  <c r="E67" i="38"/>
  <c r="E67" i="39"/>
  <c r="E65" i="40"/>
  <c r="L65" s="1"/>
  <c r="E65" i="39"/>
  <c r="E87" i="38"/>
  <c r="E87" i="39"/>
  <c r="E97" i="40"/>
  <c r="L97" s="1"/>
  <c r="M97" s="1"/>
  <c r="N97" s="1"/>
  <c r="E97" i="39"/>
  <c r="E107" i="38"/>
  <c r="E107" i="39"/>
  <c r="E105" i="40"/>
  <c r="E105" i="39"/>
  <c r="P15" i="6"/>
  <c r="C76" i="40"/>
  <c r="C86"/>
  <c r="C159" s="1"/>
  <c r="C86" i="38"/>
  <c r="F136"/>
  <c r="F11"/>
  <c r="F34" i="39"/>
  <c r="C84" i="38"/>
  <c r="F139"/>
  <c r="F136" i="39"/>
  <c r="J29" i="14"/>
  <c r="C158" i="39"/>
  <c r="C154" i="38"/>
  <c r="M108" i="14"/>
  <c r="CN32" i="9"/>
  <c r="CN49" s="1"/>
  <c r="CT40"/>
  <c r="F70" i="39"/>
  <c r="F34" i="40"/>
  <c r="L34" s="1"/>
  <c r="M34" s="1"/>
  <c r="N34" s="1"/>
  <c r="F3"/>
  <c r="F3" i="39"/>
  <c r="F3" i="38"/>
  <c r="E55"/>
  <c r="E55" i="39"/>
  <c r="E55" i="40"/>
  <c r="E75" i="38"/>
  <c r="E75" i="39"/>
  <c r="E75" i="40"/>
  <c r="E95" i="38"/>
  <c r="E95" i="39"/>
  <c r="E95" i="40"/>
  <c r="L95" s="1"/>
  <c r="I28" i="46"/>
  <c r="I27"/>
  <c r="I30" s="1"/>
  <c r="N63"/>
  <c r="N68" s="1"/>
  <c r="N61"/>
  <c r="J58" i="14"/>
  <c r="J58" i="46"/>
  <c r="CK22" i="9"/>
  <c r="CN22" s="1"/>
  <c r="CK39"/>
  <c r="CN4"/>
  <c r="CK30"/>
  <c r="CN30" s="1"/>
  <c r="CK47"/>
  <c r="CT25"/>
  <c r="CW7"/>
  <c r="F110" i="40"/>
  <c r="F110" i="38"/>
  <c r="F39" i="40"/>
  <c r="L39" s="1"/>
  <c r="F39" i="38"/>
  <c r="L21" i="12"/>
  <c r="B19" i="11"/>
  <c r="E53" i="40"/>
  <c r="L53" s="1"/>
  <c r="E53" i="39"/>
  <c r="E53" i="38"/>
  <c r="E117"/>
  <c r="E117" i="39"/>
  <c r="J117" s="1"/>
  <c r="N25" i="14"/>
  <c r="N25" i="46"/>
  <c r="M46"/>
  <c r="M46" i="14"/>
  <c r="M187" s="1"/>
  <c r="J77" i="46"/>
  <c r="CN7" i="9"/>
  <c r="CN42" s="1"/>
  <c r="CK42"/>
  <c r="CT22"/>
  <c r="CW4"/>
  <c r="B134" i="5"/>
  <c r="D123" i="38"/>
  <c r="D135" s="1"/>
  <c r="O63" i="46"/>
  <c r="O68" s="1"/>
  <c r="O61"/>
  <c r="F106" i="39"/>
  <c r="F106" i="40"/>
  <c r="F83"/>
  <c r="F83" i="39"/>
  <c r="F83" i="38"/>
  <c r="F129" i="39"/>
  <c r="J129" s="1"/>
  <c r="K129" s="1"/>
  <c r="F129" i="40"/>
  <c r="F129" i="38"/>
  <c r="F127"/>
  <c r="F127" i="39"/>
  <c r="J127" s="1"/>
  <c r="K127" s="1"/>
  <c r="F89" i="38"/>
  <c r="F89" i="39"/>
  <c r="F89" i="40"/>
  <c r="F93" i="38"/>
  <c r="F93" i="39"/>
  <c r="F93" i="40"/>
  <c r="F80" i="38"/>
  <c r="F80" i="39"/>
  <c r="F80" i="40"/>
  <c r="F52" i="38"/>
  <c r="F52" i="40"/>
  <c r="F52" i="39"/>
  <c r="F60" i="38"/>
  <c r="F60" i="40"/>
  <c r="C78"/>
  <c r="C78" i="38"/>
  <c r="S115" i="6"/>
  <c r="F146" i="38"/>
  <c r="F137" i="40"/>
  <c r="F135" i="38"/>
  <c r="H4" i="12"/>
  <c r="J22"/>
  <c r="F22" i="10"/>
  <c r="C9" i="12"/>
  <c r="E112" i="40"/>
  <c r="E117"/>
  <c r="E100" i="39"/>
  <c r="J64"/>
  <c r="K64" s="1"/>
  <c r="L64" s="1"/>
  <c r="F146" i="40"/>
  <c r="F141"/>
  <c r="F140" i="38"/>
  <c r="F137" i="39"/>
  <c r="F135" i="40"/>
  <c r="F101" i="39"/>
  <c r="F110"/>
  <c r="C7" i="12"/>
  <c r="E112" i="39"/>
  <c r="E116" i="40"/>
  <c r="C88"/>
  <c r="C159" i="38"/>
  <c r="J6" i="14" s="1"/>
  <c r="F144" i="38"/>
  <c r="F143"/>
  <c r="F141" i="39"/>
  <c r="F140"/>
  <c r="F139" i="40"/>
  <c r="F122"/>
  <c r="F104" i="39"/>
  <c r="F106" i="38"/>
  <c r="F108" i="39"/>
  <c r="F79" i="38"/>
  <c r="F90"/>
  <c r="F29"/>
  <c r="F65"/>
  <c r="F6"/>
  <c r="F37"/>
  <c r="F73"/>
  <c r="F9" i="11"/>
  <c r="K65" i="14"/>
  <c r="K70" s="1"/>
  <c r="CN3" i="9"/>
  <c r="CK16"/>
  <c r="CN45"/>
  <c r="CW9"/>
  <c r="CW44" s="1"/>
  <c r="CW45"/>
  <c r="D19" i="38"/>
  <c r="E59" i="40"/>
  <c r="E57" i="38"/>
  <c r="E67" i="40"/>
  <c r="E65" i="38"/>
  <c r="E87" i="40"/>
  <c r="E97" i="38"/>
  <c r="E107" i="40"/>
  <c r="E105" i="38"/>
  <c r="C90"/>
  <c r="F11" i="39"/>
  <c r="F18"/>
  <c r="F54"/>
  <c r="J54" s="1"/>
  <c r="K54" s="1"/>
  <c r="L54" s="1"/>
  <c r="F60"/>
  <c r="F18" i="40"/>
  <c r="F125"/>
  <c r="F125" i="39"/>
  <c r="J125" s="1"/>
  <c r="K125" s="1"/>
  <c r="F125" i="38"/>
  <c r="F67" i="40"/>
  <c r="F67" i="38"/>
  <c r="F67" i="39"/>
  <c r="J67" s="1"/>
  <c r="F47" i="40"/>
  <c r="F47" i="39"/>
  <c r="F14" i="40"/>
  <c r="F14" i="39"/>
  <c r="J14" s="1"/>
  <c r="K14" s="1"/>
  <c r="L14" s="1"/>
  <c r="F14" i="38"/>
  <c r="E103"/>
  <c r="E103" i="39"/>
  <c r="E103" i="40"/>
  <c r="K95" i="46"/>
  <c r="K100" s="1"/>
  <c r="M95"/>
  <c r="M100" s="1"/>
  <c r="M93"/>
  <c r="H28" i="10"/>
  <c r="I90" i="46"/>
  <c r="CK26" i="9"/>
  <c r="CN26" s="1"/>
  <c r="CN8"/>
  <c r="CN43" s="1"/>
  <c r="F4" i="38"/>
  <c r="F4" i="40"/>
  <c r="F4" i="39"/>
  <c r="J4" s="1"/>
  <c r="K4" s="1"/>
  <c r="L4" s="1"/>
  <c r="F44" i="40"/>
  <c r="F44" i="38"/>
  <c r="F12"/>
  <c r="F12" i="40"/>
  <c r="L12" s="1"/>
  <c r="M12" s="1"/>
  <c r="N12" s="1"/>
  <c r="F74" i="38"/>
  <c r="F74" i="39"/>
  <c r="E93" i="40"/>
  <c r="E93" i="39"/>
  <c r="J93" s="1"/>
  <c r="E93" i="38"/>
  <c r="E121"/>
  <c r="E121" i="39"/>
  <c r="M187" i="46"/>
  <c r="K115"/>
  <c r="K122" s="1"/>
  <c r="M115"/>
  <c r="M122" s="1"/>
  <c r="M111"/>
  <c r="I108"/>
  <c r="J115" s="1"/>
  <c r="J122" s="1"/>
  <c r="I108" i="14"/>
  <c r="CB25" i="9"/>
  <c r="CE25" s="1"/>
  <c r="CB42"/>
  <c r="CB16"/>
  <c r="CN11"/>
  <c r="CN46" s="1"/>
  <c r="CK46"/>
  <c r="C84" i="40"/>
  <c r="S121" i="6"/>
  <c r="CT44" i="9"/>
  <c r="E120" i="39"/>
  <c r="E92"/>
  <c r="E84"/>
  <c r="J84" s="1"/>
  <c r="K84" s="1"/>
  <c r="L84" s="1"/>
  <c r="F70" i="38"/>
  <c r="C19" i="11"/>
  <c r="F41" i="40"/>
  <c r="F41" i="39"/>
  <c r="J41" s="1"/>
  <c r="F41" i="38"/>
  <c r="F33" i="40"/>
  <c r="F33" i="39"/>
  <c r="F69" i="40"/>
  <c r="L69" s="1"/>
  <c r="M69" s="1"/>
  <c r="N69" s="1"/>
  <c r="F69" i="39"/>
  <c r="F23" i="40"/>
  <c r="F23" i="38"/>
  <c r="F49" i="40"/>
  <c r="F49" i="39"/>
  <c r="F49" i="38"/>
  <c r="CT26" i="9"/>
  <c r="CW26" s="1"/>
  <c r="CW43" s="1"/>
  <c r="CT43"/>
  <c r="K28" i="46"/>
  <c r="K31"/>
  <c r="M28"/>
  <c r="M31" s="1"/>
  <c r="M27"/>
  <c r="N186"/>
  <c r="N93"/>
  <c r="N95"/>
  <c r="N100" s="1"/>
  <c r="N38"/>
  <c r="N41" s="1"/>
  <c r="N37"/>
  <c r="K63"/>
  <c r="K68" s="1"/>
  <c r="M63"/>
  <c r="M68" s="1"/>
  <c r="M61"/>
  <c r="J95"/>
  <c r="J100" s="1"/>
  <c r="J93"/>
  <c r="J186"/>
  <c r="J38"/>
  <c r="J41" s="1"/>
  <c r="J37"/>
  <c r="J40" s="1"/>
  <c r="J43" s="1"/>
  <c r="I50"/>
  <c r="I48"/>
  <c r="I52" s="1"/>
  <c r="CK41" i="9"/>
  <c r="CN6"/>
  <c r="CN41" s="1"/>
  <c r="O79" i="46"/>
  <c r="O84" s="1"/>
  <c r="O77"/>
  <c r="O38"/>
  <c r="O41" s="1"/>
  <c r="O37"/>
  <c r="F15" i="40"/>
  <c r="F15" i="38"/>
  <c r="F17" i="40"/>
  <c r="F17" i="39"/>
  <c r="F71" i="40"/>
  <c r="F71" i="38"/>
  <c r="F25" i="40"/>
  <c r="F25" i="39"/>
  <c r="D12" i="40"/>
  <c r="D12" i="38"/>
  <c r="D8" i="40"/>
  <c r="D8" i="38"/>
  <c r="D4" i="40"/>
  <c r="D4" i="38"/>
  <c r="J4" s="1"/>
  <c r="K4" s="1"/>
  <c r="L4" s="1"/>
  <c r="D22" i="40"/>
  <c r="D22" i="38"/>
  <c r="D18" i="40"/>
  <c r="D18" i="38"/>
  <c r="E4" i="40"/>
  <c r="E4" i="38"/>
  <c r="C75" i="39"/>
  <c r="S112" i="6"/>
  <c r="C85" i="38"/>
  <c r="S122" i="6"/>
  <c r="E25" i="11"/>
  <c r="C21"/>
  <c r="B27"/>
  <c r="K97" i="14"/>
  <c r="K102" s="1"/>
  <c r="F10" i="39"/>
  <c r="F36"/>
  <c r="J36" s="1"/>
  <c r="K36" s="1"/>
  <c r="L36" s="1"/>
  <c r="F28" i="40"/>
  <c r="F36"/>
  <c r="D115" i="39"/>
  <c r="D119"/>
  <c r="J119" s="1"/>
  <c r="D111"/>
  <c r="C96" i="38"/>
  <c r="C89" i="40"/>
  <c r="C116" i="38"/>
  <c r="C116" i="39"/>
  <c r="E91"/>
  <c r="E89"/>
  <c r="E83"/>
  <c r="J83" s="1"/>
  <c r="E81"/>
  <c r="E73"/>
  <c r="E63"/>
  <c r="E51"/>
  <c r="J51" s="1"/>
  <c r="E47"/>
  <c r="E43"/>
  <c r="E39"/>
  <c r="E35"/>
  <c r="J35" s="1"/>
  <c r="K35" s="1"/>
  <c r="L35" s="1"/>
  <c r="E31"/>
  <c r="E27"/>
  <c r="E23"/>
  <c r="E19"/>
  <c r="J19" s="1"/>
  <c r="K19" s="1"/>
  <c r="L19" s="1"/>
  <c r="E15"/>
  <c r="E11"/>
  <c r="E7"/>
  <c r="E3"/>
  <c r="J3" s="1"/>
  <c r="L25" i="12"/>
  <c r="I51" i="14"/>
  <c r="I55" s="1"/>
  <c r="F51" i="38"/>
  <c r="F7"/>
  <c r="F43"/>
  <c r="F33"/>
  <c r="F69"/>
  <c r="F62"/>
  <c r="I60" i="46"/>
  <c r="D189" i="14"/>
  <c r="H189"/>
  <c r="K117"/>
  <c r="K124" s="1"/>
  <c r="D15" i="38"/>
  <c r="E63" i="40"/>
  <c r="E73" i="38"/>
  <c r="E83" i="40"/>
  <c r="L83" s="1"/>
  <c r="M83" s="1"/>
  <c r="N83" s="1"/>
  <c r="E81" i="38"/>
  <c r="E91" i="40"/>
  <c r="E89" i="38"/>
  <c r="C89"/>
  <c r="F8" i="39"/>
  <c r="F30"/>
  <c r="F51"/>
  <c r="F56"/>
  <c r="J56" s="1"/>
  <c r="K56" s="1"/>
  <c r="L56" s="1"/>
  <c r="F62"/>
  <c r="F30" i="40"/>
  <c r="O95" i="46"/>
  <c r="O100" s="1"/>
  <c r="O93"/>
  <c r="O98" s="1"/>
  <c r="O103" s="1"/>
  <c r="O25" i="14"/>
  <c r="O25" i="46"/>
  <c r="E2891" i="44"/>
  <c r="E2896"/>
  <c r="E2912"/>
  <c r="E2928"/>
  <c r="E2944"/>
  <c r="E2960"/>
  <c r="E2976"/>
  <c r="E2992"/>
  <c r="E3008"/>
  <c r="E3024"/>
  <c r="E3040"/>
  <c r="E3056"/>
  <c r="E3072"/>
  <c r="E3088"/>
  <c r="E3104"/>
  <c r="E3120"/>
  <c r="E3136"/>
  <c r="E3619"/>
  <c r="E3603"/>
  <c r="E3587"/>
  <c r="E3571"/>
  <c r="E3555"/>
  <c r="E3539"/>
  <c r="E3523"/>
  <c r="E3507"/>
  <c r="E3491"/>
  <c r="E3475"/>
  <c r="E3459"/>
  <c r="E3443"/>
  <c r="E3428"/>
  <c r="E3417"/>
  <c r="E3408"/>
  <c r="E3400"/>
  <c r="E3392"/>
  <c r="E3384"/>
  <c r="E3376"/>
  <c r="E3368"/>
  <c r="E3360"/>
  <c r="E3352"/>
  <c r="E3344"/>
  <c r="E3336"/>
  <c r="E3328"/>
  <c r="E3320"/>
  <c r="E3312"/>
  <c r="E3304"/>
  <c r="E3296"/>
  <c r="E3288"/>
  <c r="E3280"/>
  <c r="E3272"/>
  <c r="E3264"/>
  <c r="E3256"/>
  <c r="E3248"/>
  <c r="E3240"/>
  <c r="E3232"/>
  <c r="E3224"/>
  <c r="E3216"/>
  <c r="E3208"/>
  <c r="E3200"/>
  <c r="E3192"/>
  <c r="E3184"/>
  <c r="E3176"/>
  <c r="E3168"/>
  <c r="E3160"/>
  <c r="E3152"/>
  <c r="E3144"/>
  <c r="E2895"/>
  <c r="E2911"/>
  <c r="E2927"/>
  <c r="E2943"/>
  <c r="E2959"/>
  <c r="E2975"/>
  <c r="E2991"/>
  <c r="E3007"/>
  <c r="E3023"/>
  <c r="E3039"/>
  <c r="E3055"/>
  <c r="E3071"/>
  <c r="E3087"/>
  <c r="E3103"/>
  <c r="E3119"/>
  <c r="E3135"/>
  <c r="E3620"/>
  <c r="E3604"/>
  <c r="E3588"/>
  <c r="E3572"/>
  <c r="E3556"/>
  <c r="E3540"/>
  <c r="E3524"/>
  <c r="E3508"/>
  <c r="E3492"/>
  <c r="E3476"/>
  <c r="E3460"/>
  <c r="E3444"/>
  <c r="E3429"/>
  <c r="E3419"/>
  <c r="E3409"/>
  <c r="E3401"/>
  <c r="E3393"/>
  <c r="E3385"/>
  <c r="E3377"/>
  <c r="E3369"/>
  <c r="E3361"/>
  <c r="E3353"/>
  <c r="E3345"/>
  <c r="E3337"/>
  <c r="E3329"/>
  <c r="E3321"/>
  <c r="E3313"/>
  <c r="E3305"/>
  <c r="E3297"/>
  <c r="E3289"/>
  <c r="E3281"/>
  <c r="E3273"/>
  <c r="E3265"/>
  <c r="E3257"/>
  <c r="E3249"/>
  <c r="E3241"/>
  <c r="E3233"/>
  <c r="E3225"/>
  <c r="E3217"/>
  <c r="E3209"/>
  <c r="E3201"/>
  <c r="E3193"/>
  <c r="E3185"/>
  <c r="E3177"/>
  <c r="E3169"/>
  <c r="E3161"/>
  <c r="E3153"/>
  <c r="E3145"/>
  <c r="E2887"/>
  <c r="E2903"/>
  <c r="E2919"/>
  <c r="E2935"/>
  <c r="E2951"/>
  <c r="E2967"/>
  <c r="E2983"/>
  <c r="E2999"/>
  <c r="E3015"/>
  <c r="E3031"/>
  <c r="E3047"/>
  <c r="E3063"/>
  <c r="E3079"/>
  <c r="E3095"/>
  <c r="E3111"/>
  <c r="E3127"/>
  <c r="E3628"/>
  <c r="E3612"/>
  <c r="E3596"/>
  <c r="E3580"/>
  <c r="E3564"/>
  <c r="E3548"/>
  <c r="E3532"/>
  <c r="E3516"/>
  <c r="E3500"/>
  <c r="E3484"/>
  <c r="E3468"/>
  <c r="E3452"/>
  <c r="E3436"/>
  <c r="E3424"/>
  <c r="E3413"/>
  <c r="E3405"/>
  <c r="E3397"/>
  <c r="E3389"/>
  <c r="E3381"/>
  <c r="E3373"/>
  <c r="E3365"/>
  <c r="E3357"/>
  <c r="E3349"/>
  <c r="E3341"/>
  <c r="E3333"/>
  <c r="E3325"/>
  <c r="E3317"/>
  <c r="E3309"/>
  <c r="E3301"/>
  <c r="E3293"/>
  <c r="E3285"/>
  <c r="E3277"/>
  <c r="E3269"/>
  <c r="E3261"/>
  <c r="E3253"/>
  <c r="E3245"/>
  <c r="E3237"/>
  <c r="E3229"/>
  <c r="E3221"/>
  <c r="E3213"/>
  <c r="E3205"/>
  <c r="E3197"/>
  <c r="E3189"/>
  <c r="E3181"/>
  <c r="E3173"/>
  <c r="E3165"/>
  <c r="E3157"/>
  <c r="E3149"/>
  <c r="E5838"/>
  <c r="E5851"/>
  <c r="E5883"/>
  <c r="E5915"/>
  <c r="E5947"/>
  <c r="E5979"/>
  <c r="E6011"/>
  <c r="E6043"/>
  <c r="E6075"/>
  <c r="E6544"/>
  <c r="E6512"/>
  <c r="E6480"/>
  <c r="E6448"/>
  <c r="E6416"/>
  <c r="E6384"/>
  <c r="E6352"/>
  <c r="E6320"/>
  <c r="E6288"/>
  <c r="E6256"/>
  <c r="E6224"/>
  <c r="E6192"/>
  <c r="E6160"/>
  <c r="E6128"/>
  <c r="E6096"/>
  <c r="E5846"/>
  <c r="E5878"/>
  <c r="E5910"/>
  <c r="E5942"/>
  <c r="E5974"/>
  <c r="E6006"/>
  <c r="E6038"/>
  <c r="E6070"/>
  <c r="E6549"/>
  <c r="E6517"/>
  <c r="E6485"/>
  <c r="E6453"/>
  <c r="E6421"/>
  <c r="E6389"/>
  <c r="E6357"/>
  <c r="E6325"/>
  <c r="E6293"/>
  <c r="E6261"/>
  <c r="E6229"/>
  <c r="E6197"/>
  <c r="E6165"/>
  <c r="E6133"/>
  <c r="E6101"/>
  <c r="E5862"/>
  <c r="E5894"/>
  <c r="E5926"/>
  <c r="E5958"/>
  <c r="E5990"/>
  <c r="E6022"/>
  <c r="E6054"/>
  <c r="E6086"/>
  <c r="E6533"/>
  <c r="E6501"/>
  <c r="E6469"/>
  <c r="E6437"/>
  <c r="E6405"/>
  <c r="E6373"/>
  <c r="E6341"/>
  <c r="E6309"/>
  <c r="E6277"/>
  <c r="E6245"/>
  <c r="E6213"/>
  <c r="E6181"/>
  <c r="E6149"/>
  <c r="E6117"/>
  <c r="M147" i="14"/>
  <c r="M150" s="1"/>
  <c r="K150"/>
  <c r="K147"/>
  <c r="J28" i="46"/>
  <c r="J31" s="1"/>
  <c r="J27"/>
  <c r="N115"/>
  <c r="N122" s="1"/>
  <c r="N111"/>
  <c r="N118" s="1"/>
  <c r="N125" s="1"/>
  <c r="N50"/>
  <c r="N54" s="1"/>
  <c r="N48"/>
  <c r="N187"/>
  <c r="K79"/>
  <c r="K84" s="1"/>
  <c r="M79"/>
  <c r="M84" s="1"/>
  <c r="M77"/>
  <c r="J111"/>
  <c r="J187"/>
  <c r="J50"/>
  <c r="J54" s="1"/>
  <c r="J48"/>
  <c r="M26" i="12"/>
  <c r="I74" i="46"/>
  <c r="O187"/>
  <c r="O48"/>
  <c r="O52" s="1"/>
  <c r="O56" s="1"/>
  <c r="O50"/>
  <c r="O54" s="1"/>
  <c r="I63"/>
  <c r="I61"/>
  <c r="I66" s="1"/>
  <c r="H6" i="12"/>
  <c r="H8"/>
  <c r="F5" i="39"/>
  <c r="J5" s="1"/>
  <c r="K5" s="1"/>
  <c r="L5" s="1"/>
  <c r="F9"/>
  <c r="J9" s="1"/>
  <c r="K9" s="1"/>
  <c r="L9" s="1"/>
  <c r="F13"/>
  <c r="J13" s="1"/>
  <c r="K13" s="1"/>
  <c r="L13" s="1"/>
  <c r="F53"/>
  <c r="F57"/>
  <c r="F61"/>
  <c r="K135" i="14"/>
  <c r="K140" s="1"/>
  <c r="Q144"/>
  <c r="Q144" i="46"/>
  <c r="P144" i="14"/>
  <c r="P144" i="46"/>
  <c r="I6"/>
  <c r="I10" s="1"/>
  <c r="M17" i="6"/>
  <c r="C106" i="38"/>
  <c r="C106" i="39"/>
  <c r="I17" i="6"/>
  <c r="C102" i="38"/>
  <c r="C102" i="40"/>
  <c r="J16" i="6"/>
  <c r="C16"/>
  <c r="K16" i="36"/>
  <c r="K17" s="1"/>
  <c r="K18" s="1"/>
  <c r="K19" s="1"/>
  <c r="K20" s="1"/>
  <c r="K17" i="6"/>
  <c r="G17"/>
  <c r="D17"/>
  <c r="K29" i="36"/>
  <c r="K30" s="1"/>
  <c r="K31" s="1"/>
  <c r="K32" s="1"/>
  <c r="K33" s="1"/>
  <c r="K34" s="1"/>
  <c r="K35" s="1"/>
  <c r="K36" s="1"/>
  <c r="K37" s="1"/>
  <c r="K38" s="1"/>
  <c r="K39" s="1"/>
  <c r="C97" i="38"/>
  <c r="C97" i="39"/>
  <c r="C93" i="38"/>
  <c r="C93" i="40"/>
  <c r="H16" i="6"/>
  <c r="K21" i="36"/>
  <c r="K22" s="1"/>
  <c r="K23" s="1"/>
  <c r="K24" s="1"/>
  <c r="K25" s="1"/>
  <c r="K26" s="1"/>
  <c r="K27" s="1"/>
  <c r="C159" i="39"/>
  <c r="CB26" i="9"/>
  <c r="CB27"/>
  <c r="CB28"/>
  <c r="CB29"/>
  <c r="CB30"/>
  <c r="CB31"/>
  <c r="CB32"/>
  <c r="K81" i="14"/>
  <c r="K86" s="1"/>
  <c r="C153" i="38"/>
  <c r="I49" i="36"/>
  <c r="J49" s="1"/>
  <c r="CT12" i="9"/>
  <c r="E39" i="25"/>
  <c r="CT14" i="9" s="1"/>
  <c r="E38" i="25"/>
  <c r="C20" i="14"/>
  <c r="J32" i="39"/>
  <c r="K32" s="1"/>
  <c r="L32" s="1"/>
  <c r="E6" i="38"/>
  <c r="J6" s="1"/>
  <c r="K6" s="1"/>
  <c r="L6" s="1"/>
  <c r="E14"/>
  <c r="J14" s="1"/>
  <c r="K14" s="1"/>
  <c r="L14" s="1"/>
  <c r="E35"/>
  <c r="E21"/>
  <c r="J21" s="1"/>
  <c r="K21" s="1"/>
  <c r="L21" s="1"/>
  <c r="E43"/>
  <c r="E19"/>
  <c r="E23"/>
  <c r="J23" s="1"/>
  <c r="K23" s="1"/>
  <c r="L23" s="1"/>
  <c r="E39"/>
  <c r="E51"/>
  <c r="J120" i="39"/>
  <c r="J78"/>
  <c r="K78" s="1"/>
  <c r="L78" s="1"/>
  <c r="E8" i="38"/>
  <c r="J8" s="1"/>
  <c r="K8" s="1"/>
  <c r="L8" s="1"/>
  <c r="E12"/>
  <c r="D82"/>
  <c r="J82" s="1"/>
  <c r="K82" s="1"/>
  <c r="L82" s="1"/>
  <c r="E27"/>
  <c r="E31"/>
  <c r="E47"/>
  <c r="E41"/>
  <c r="D40"/>
  <c r="D100"/>
  <c r="E26"/>
  <c r="E25"/>
  <c r="E38"/>
  <c r="E37"/>
  <c r="E34"/>
  <c r="E33"/>
  <c r="E30"/>
  <c r="E29"/>
  <c r="E50"/>
  <c r="E49"/>
  <c r="E46"/>
  <c r="E45"/>
  <c r="E42"/>
  <c r="E62"/>
  <c r="J91" i="39"/>
  <c r="K91" s="1"/>
  <c r="L91" s="1"/>
  <c r="J72"/>
  <c r="K72" s="1"/>
  <c r="L72" s="1"/>
  <c r="J48"/>
  <c r="K48" s="1"/>
  <c r="L48" s="1"/>
  <c r="J40"/>
  <c r="K40" s="1"/>
  <c r="L40" s="1"/>
  <c r="J24"/>
  <c r="K24" s="1"/>
  <c r="L24" s="1"/>
  <c r="J16"/>
  <c r="K16" s="1"/>
  <c r="L16" s="1"/>
  <c r="J8"/>
  <c r="K8" s="1"/>
  <c r="L8" s="1"/>
  <c r="E123"/>
  <c r="E135" s="1"/>
  <c r="J135" s="1"/>
  <c r="L18" i="30"/>
  <c r="D32" i="38"/>
  <c r="D72"/>
  <c r="D92"/>
  <c r="K18" i="30"/>
  <c r="J113" i="39"/>
  <c r="K113" s="1"/>
  <c r="L113" s="1"/>
  <c r="D26" i="38"/>
  <c r="D48"/>
  <c r="D56"/>
  <c r="D64"/>
  <c r="D75"/>
  <c r="J75" s="1"/>
  <c r="K75" s="1"/>
  <c r="L75" s="1"/>
  <c r="D86"/>
  <c r="J86" s="1"/>
  <c r="K86" s="1"/>
  <c r="L86" s="1"/>
  <c r="D76"/>
  <c r="D108"/>
  <c r="J121" i="39"/>
  <c r="J111"/>
  <c r="K111" s="1"/>
  <c r="L111" s="1"/>
  <c r="E16" i="38"/>
  <c r="J16" s="1"/>
  <c r="K16" s="1"/>
  <c r="L16" s="1"/>
  <c r="E18"/>
  <c r="E20"/>
  <c r="J20" s="1"/>
  <c r="K20" s="1"/>
  <c r="L20" s="1"/>
  <c r="E22"/>
  <c r="J22" s="1"/>
  <c r="K22" s="1"/>
  <c r="L22" s="1"/>
  <c r="E5"/>
  <c r="J5" s="1"/>
  <c r="K5" s="1"/>
  <c r="L5" s="1"/>
  <c r="E7"/>
  <c r="E9"/>
  <c r="J9" s="1"/>
  <c r="K9" s="1"/>
  <c r="L9" s="1"/>
  <c r="E11"/>
  <c r="J11" s="1"/>
  <c r="K11" s="1"/>
  <c r="L11" s="1"/>
  <c r="E13"/>
  <c r="J13" s="1"/>
  <c r="K13" s="1"/>
  <c r="L13" s="1"/>
  <c r="E3"/>
  <c r="J3" s="1"/>
  <c r="D36"/>
  <c r="D28"/>
  <c r="D44"/>
  <c r="D60"/>
  <c r="D52"/>
  <c r="D68"/>
  <c r="D84"/>
  <c r="D80"/>
  <c r="D96"/>
  <c r="D88"/>
  <c r="D104"/>
  <c r="J109" i="39"/>
  <c r="J107"/>
  <c r="J105"/>
  <c r="J103"/>
  <c r="J101"/>
  <c r="K101" s="1"/>
  <c r="L101" s="1"/>
  <c r="J99"/>
  <c r="K99" s="1"/>
  <c r="L99" s="1"/>
  <c r="J97"/>
  <c r="J95"/>
  <c r="K95" s="1"/>
  <c r="L95" s="1"/>
  <c r="J89"/>
  <c r="K89" s="1"/>
  <c r="L89" s="1"/>
  <c r="J87"/>
  <c r="J85"/>
  <c r="K85" s="1"/>
  <c r="L85" s="1"/>
  <c r="J81"/>
  <c r="K81" s="1"/>
  <c r="L81" s="1"/>
  <c r="J80"/>
  <c r="K80" s="1"/>
  <c r="L80" s="1"/>
  <c r="J79"/>
  <c r="K79" s="1"/>
  <c r="L79" s="1"/>
  <c r="J77"/>
  <c r="K77" s="1"/>
  <c r="L77" s="1"/>
  <c r="J76"/>
  <c r="K76" s="1"/>
  <c r="L76" s="1"/>
  <c r="J75"/>
  <c r="K75" s="1"/>
  <c r="L75" s="1"/>
  <c r="J74"/>
  <c r="K74" s="1"/>
  <c r="L74" s="1"/>
  <c r="J73"/>
  <c r="K73" s="1"/>
  <c r="L73" s="1"/>
  <c r="J71"/>
  <c r="K71" s="1"/>
  <c r="L71" s="1"/>
  <c r="J70"/>
  <c r="K70" s="1"/>
  <c r="L70" s="1"/>
  <c r="J69"/>
  <c r="K69" s="1"/>
  <c r="L69" s="1"/>
  <c r="J68"/>
  <c r="K68" s="1"/>
  <c r="L68" s="1"/>
  <c r="J66"/>
  <c r="K66" s="1"/>
  <c r="L66" s="1"/>
  <c r="J65"/>
  <c r="K65" s="1"/>
  <c r="L65" s="1"/>
  <c r="J63"/>
  <c r="K63" s="1"/>
  <c r="L63" s="1"/>
  <c r="J62"/>
  <c r="K62" s="1"/>
  <c r="L62" s="1"/>
  <c r="J61"/>
  <c r="K61" s="1"/>
  <c r="L61" s="1"/>
  <c r="J60"/>
  <c r="K60" s="1"/>
  <c r="L60" s="1"/>
  <c r="J59"/>
  <c r="K59" s="1"/>
  <c r="L59" s="1"/>
  <c r="J58"/>
  <c r="K58" s="1"/>
  <c r="L58" s="1"/>
  <c r="J57"/>
  <c r="K57" s="1"/>
  <c r="L57" s="1"/>
  <c r="J55"/>
  <c r="K55" s="1"/>
  <c r="L55" s="1"/>
  <c r="J53"/>
  <c r="K53" s="1"/>
  <c r="L53" s="1"/>
  <c r="J52"/>
  <c r="K52" s="1"/>
  <c r="L52" s="1"/>
  <c r="J50"/>
  <c r="K50" s="1"/>
  <c r="L50" s="1"/>
  <c r="J49"/>
  <c r="K49" s="1"/>
  <c r="L49" s="1"/>
  <c r="J47"/>
  <c r="K47" s="1"/>
  <c r="L47" s="1"/>
  <c r="J46"/>
  <c r="K46" s="1"/>
  <c r="L46" s="1"/>
  <c r="J45"/>
  <c r="K45" s="1"/>
  <c r="L45" s="1"/>
  <c r="J44"/>
  <c r="K44" s="1"/>
  <c r="L44" s="1"/>
  <c r="J43"/>
  <c r="K43" s="1"/>
  <c r="L43" s="1"/>
  <c r="J42"/>
  <c r="K42" s="1"/>
  <c r="L42" s="1"/>
  <c r="J39"/>
  <c r="K39" s="1"/>
  <c r="L39" s="1"/>
  <c r="J38"/>
  <c r="K38" s="1"/>
  <c r="L38" s="1"/>
  <c r="J37"/>
  <c r="K37" s="1"/>
  <c r="L37" s="1"/>
  <c r="J34"/>
  <c r="K34" s="1"/>
  <c r="L34" s="1"/>
  <c r="J33"/>
  <c r="K33" s="1"/>
  <c r="L33" s="1"/>
  <c r="J31"/>
  <c r="K31" s="1"/>
  <c r="L31" s="1"/>
  <c r="J30"/>
  <c r="K30" s="1"/>
  <c r="L30" s="1"/>
  <c r="J29"/>
  <c r="K29" s="1"/>
  <c r="L29" s="1"/>
  <c r="J28"/>
  <c r="K28" s="1"/>
  <c r="L28" s="1"/>
  <c r="J27"/>
  <c r="K27" s="1"/>
  <c r="L27" s="1"/>
  <c r="J26"/>
  <c r="K26" s="1"/>
  <c r="L26" s="1"/>
  <c r="J25"/>
  <c r="K25" s="1"/>
  <c r="L25" s="1"/>
  <c r="J23"/>
  <c r="K23" s="1"/>
  <c r="L23" s="1"/>
  <c r="J22"/>
  <c r="K22" s="1"/>
  <c r="L22" s="1"/>
  <c r="J21"/>
  <c r="K21" s="1"/>
  <c r="L21" s="1"/>
  <c r="J20"/>
  <c r="K20" s="1"/>
  <c r="L20" s="1"/>
  <c r="J18"/>
  <c r="K18" s="1"/>
  <c r="L18" s="1"/>
  <c r="J17"/>
  <c r="K17" s="1"/>
  <c r="L17" s="1"/>
  <c r="J15"/>
  <c r="K15" s="1"/>
  <c r="L15" s="1"/>
  <c r="J12"/>
  <c r="K12" s="1"/>
  <c r="L12" s="1"/>
  <c r="J11"/>
  <c r="K11" s="1"/>
  <c r="L11" s="1"/>
  <c r="J10"/>
  <c r="K10" s="1"/>
  <c r="L10" s="1"/>
  <c r="J7"/>
  <c r="K7" s="1"/>
  <c r="L7" s="1"/>
  <c r="J6"/>
  <c r="K6" s="1"/>
  <c r="L6" s="1"/>
  <c r="L3" i="40"/>
  <c r="M3" s="1"/>
  <c r="N3" s="1"/>
  <c r="L13"/>
  <c r="M13" s="1"/>
  <c r="N13" s="1"/>
  <c r="L5"/>
  <c r="M5" s="1"/>
  <c r="N5" s="1"/>
  <c r="D25" i="38"/>
  <c r="J25" s="1"/>
  <c r="K25" s="1"/>
  <c r="L25" s="1"/>
  <c r="D38"/>
  <c r="J38" s="1"/>
  <c r="K38" s="1"/>
  <c r="L38" s="1"/>
  <c r="D35"/>
  <c r="D34"/>
  <c r="D31"/>
  <c r="D30"/>
  <c r="J30" s="1"/>
  <c r="K30" s="1"/>
  <c r="L30" s="1"/>
  <c r="D39"/>
  <c r="D50"/>
  <c r="D47"/>
  <c r="J47" s="1"/>
  <c r="K47" s="1"/>
  <c r="L47" s="1"/>
  <c r="D46"/>
  <c r="J46" s="1"/>
  <c r="K46" s="1"/>
  <c r="L46" s="1"/>
  <c r="D43"/>
  <c r="J43" s="1"/>
  <c r="K43" s="1"/>
  <c r="L43" s="1"/>
  <c r="D42"/>
  <c r="D51"/>
  <c r="J51" s="1"/>
  <c r="K51" s="1"/>
  <c r="L51" s="1"/>
  <c r="D62"/>
  <c r="J62" s="1"/>
  <c r="K62" s="1"/>
  <c r="L62" s="1"/>
  <c r="D59"/>
  <c r="J59" s="1"/>
  <c r="K59" s="1"/>
  <c r="L59" s="1"/>
  <c r="D58"/>
  <c r="J58" s="1"/>
  <c r="K58" s="1"/>
  <c r="L58" s="1"/>
  <c r="D55"/>
  <c r="D54"/>
  <c r="J54" s="1"/>
  <c r="K54" s="1"/>
  <c r="L54" s="1"/>
  <c r="D63"/>
  <c r="J63" s="1"/>
  <c r="K63" s="1"/>
  <c r="L63" s="1"/>
  <c r="D74"/>
  <c r="J74" s="1"/>
  <c r="K74" s="1"/>
  <c r="L74" s="1"/>
  <c r="D71"/>
  <c r="D70"/>
  <c r="J70" s="1"/>
  <c r="K70" s="1"/>
  <c r="L70" s="1"/>
  <c r="D67"/>
  <c r="J67" s="1"/>
  <c r="K67" s="1"/>
  <c r="L67" s="1"/>
  <c r="D66"/>
  <c r="J66" s="1"/>
  <c r="K66" s="1"/>
  <c r="L66" s="1"/>
  <c r="D83"/>
  <c r="J83" s="1"/>
  <c r="K83" s="1"/>
  <c r="L83" s="1"/>
  <c r="D79"/>
  <c r="J79" s="1"/>
  <c r="K79" s="1"/>
  <c r="L79" s="1"/>
  <c r="D78"/>
  <c r="J78" s="1"/>
  <c r="D87"/>
  <c r="J87" s="1"/>
  <c r="D98"/>
  <c r="J98" s="1"/>
  <c r="K98" s="1"/>
  <c r="L98" s="1"/>
  <c r="D95"/>
  <c r="J95" s="1"/>
  <c r="K95" s="1"/>
  <c r="L95" s="1"/>
  <c r="D94"/>
  <c r="J94" s="1"/>
  <c r="D91"/>
  <c r="J91" s="1"/>
  <c r="K91" s="1"/>
  <c r="L91" s="1"/>
  <c r="D90"/>
  <c r="J90" s="1"/>
  <c r="K90" s="1"/>
  <c r="L90" s="1"/>
  <c r="D99"/>
  <c r="J99" s="1"/>
  <c r="K99" s="1"/>
  <c r="L99" s="1"/>
  <c r="D110"/>
  <c r="J110" s="1"/>
  <c r="K110" s="1"/>
  <c r="L110" s="1"/>
  <c r="D107"/>
  <c r="J107" s="1"/>
  <c r="D106"/>
  <c r="D103"/>
  <c r="J103" s="1"/>
  <c r="D102"/>
  <c r="J102" s="1"/>
  <c r="K102" s="1"/>
  <c r="L102" s="1"/>
  <c r="J116" i="39"/>
  <c r="K116" s="1"/>
  <c r="L116" s="1"/>
  <c r="J114"/>
  <c r="K114" s="1"/>
  <c r="L114" s="1"/>
  <c r="J118"/>
  <c r="K118" s="1"/>
  <c r="L118" s="1"/>
  <c r="J122"/>
  <c r="L10" i="40"/>
  <c r="M10" s="1"/>
  <c r="N10" s="1"/>
  <c r="L8"/>
  <c r="M8" s="1"/>
  <c r="N8" s="1"/>
  <c r="L6"/>
  <c r="M6" s="1"/>
  <c r="N6" s="1"/>
  <c r="J112" i="39"/>
  <c r="K3" i="38"/>
  <c r="L3" s="1"/>
  <c r="D27"/>
  <c r="D37"/>
  <c r="D33"/>
  <c r="J33" s="1"/>
  <c r="K33" s="1"/>
  <c r="L33" s="1"/>
  <c r="D29"/>
  <c r="J29" s="1"/>
  <c r="K29" s="1"/>
  <c r="L29" s="1"/>
  <c r="D49"/>
  <c r="J49" s="1"/>
  <c r="K49" s="1"/>
  <c r="L49" s="1"/>
  <c r="D45"/>
  <c r="D41"/>
  <c r="J41" s="1"/>
  <c r="K41" s="1"/>
  <c r="L41" s="1"/>
  <c r="D61"/>
  <c r="J61" s="1"/>
  <c r="K61" s="1"/>
  <c r="L61" s="1"/>
  <c r="D57"/>
  <c r="J57" s="1"/>
  <c r="K57" s="1"/>
  <c r="L57" s="1"/>
  <c r="L55" i="40"/>
  <c r="M55" s="1"/>
  <c r="N55" s="1"/>
  <c r="D53" i="38"/>
  <c r="J53" s="1"/>
  <c r="K53" s="1"/>
  <c r="L53" s="1"/>
  <c r="D73"/>
  <c r="J73" s="1"/>
  <c r="K73" s="1"/>
  <c r="L73" s="1"/>
  <c r="L71" i="40"/>
  <c r="M71" s="1"/>
  <c r="N71" s="1"/>
  <c r="D69" i="38"/>
  <c r="J69" s="1"/>
  <c r="K69" s="1"/>
  <c r="L69" s="1"/>
  <c r="L67" i="40"/>
  <c r="M67" s="1"/>
  <c r="N67" s="1"/>
  <c r="D65" i="38"/>
  <c r="J65" s="1"/>
  <c r="K65" s="1"/>
  <c r="L65" s="1"/>
  <c r="D85"/>
  <c r="D81"/>
  <c r="J81" s="1"/>
  <c r="K81" s="1"/>
  <c r="L81" s="1"/>
  <c r="L79" i="40"/>
  <c r="M79" s="1"/>
  <c r="N79" s="1"/>
  <c r="D77" i="38"/>
  <c r="J77" s="1"/>
  <c r="K77" s="1"/>
  <c r="L77" s="1"/>
  <c r="L87" i="40"/>
  <c r="D97" i="38"/>
  <c r="J97" s="1"/>
  <c r="K97" s="1"/>
  <c r="L97" s="1"/>
  <c r="D93"/>
  <c r="J93" s="1"/>
  <c r="K93" s="1"/>
  <c r="L93" s="1"/>
  <c r="L91" i="40"/>
  <c r="M91" s="1"/>
  <c r="N91" s="1"/>
  <c r="D89" i="38"/>
  <c r="J89" s="1"/>
  <c r="D109"/>
  <c r="J109" s="1"/>
  <c r="D105"/>
  <c r="J105" s="1"/>
  <c r="D101"/>
  <c r="J101" s="1"/>
  <c r="L26" i="40"/>
  <c r="M26" s="1"/>
  <c r="N26" s="1"/>
  <c r="E24" i="38"/>
  <c r="J24" s="1"/>
  <c r="K24" s="1"/>
  <c r="L24" s="1"/>
  <c r="L21" i="40"/>
  <c r="M21" s="1"/>
  <c r="N21" s="1"/>
  <c r="E36" i="38"/>
  <c r="E32"/>
  <c r="J32" s="1"/>
  <c r="K32" s="1"/>
  <c r="L32" s="1"/>
  <c r="L30" i="40"/>
  <c r="M30" s="1"/>
  <c r="N30" s="1"/>
  <c r="E28" i="38"/>
  <c r="E48"/>
  <c r="J48" s="1"/>
  <c r="K48" s="1"/>
  <c r="L48" s="1"/>
  <c r="L46" i="40"/>
  <c r="M46" s="1"/>
  <c r="N46" s="1"/>
  <c r="E44" i="38"/>
  <c r="J44" s="1"/>
  <c r="K44" s="1"/>
  <c r="L44" s="1"/>
  <c r="L42" i="40"/>
  <c r="M42" s="1"/>
  <c r="N42" s="1"/>
  <c r="E40" i="38"/>
  <c r="J40" s="1"/>
  <c r="K40" s="1"/>
  <c r="L40" s="1"/>
  <c r="E60"/>
  <c r="J60" s="1"/>
  <c r="K60" s="1"/>
  <c r="L60" s="1"/>
  <c r="E56"/>
  <c r="E52"/>
  <c r="E72"/>
  <c r="J72" s="1"/>
  <c r="K72" s="1"/>
  <c r="L72" s="1"/>
  <c r="E68"/>
  <c r="J68" s="1"/>
  <c r="K68" s="1"/>
  <c r="L68" s="1"/>
  <c r="E64"/>
  <c r="J64" s="1"/>
  <c r="K64" s="1"/>
  <c r="L64" s="1"/>
  <c r="L86" i="40"/>
  <c r="E84" i="38"/>
  <c r="J84" s="1"/>
  <c r="K84" s="1"/>
  <c r="L84" s="1"/>
  <c r="L82" i="40"/>
  <c r="E80" i="38"/>
  <c r="J80" s="1"/>
  <c r="K80" s="1"/>
  <c r="L80" s="1"/>
  <c r="E76"/>
  <c r="E96"/>
  <c r="J96" s="1"/>
  <c r="K96" s="1"/>
  <c r="L96" s="1"/>
  <c r="L94" i="40"/>
  <c r="E92" i="38"/>
  <c r="L90" i="40"/>
  <c r="E88" i="38"/>
  <c r="E108"/>
  <c r="J108" s="1"/>
  <c r="K108" s="1"/>
  <c r="L108" s="1"/>
  <c r="E104"/>
  <c r="E100"/>
  <c r="J115" i="39"/>
  <c r="K115" s="1"/>
  <c r="L115" s="1"/>
  <c r="L37" i="40"/>
  <c r="M37" s="1"/>
  <c r="N37" s="1"/>
  <c r="L29"/>
  <c r="M29" s="1"/>
  <c r="N29" s="1"/>
  <c r="L45"/>
  <c r="M45" s="1"/>
  <c r="N45" s="1"/>
  <c r="L61"/>
  <c r="M61" s="1"/>
  <c r="N61" s="1"/>
  <c r="L73"/>
  <c r="M73" s="1"/>
  <c r="N73" s="1"/>
  <c r="L77"/>
  <c r="M77" s="1"/>
  <c r="N77" s="1"/>
  <c r="L24"/>
  <c r="M24" s="1"/>
  <c r="N24" s="1"/>
  <c r="L22"/>
  <c r="M22" s="1"/>
  <c r="N22" s="1"/>
  <c r="L20"/>
  <c r="M20" s="1"/>
  <c r="N20" s="1"/>
  <c r="L18"/>
  <c r="M18" s="1"/>
  <c r="N18" s="1"/>
  <c r="L16"/>
  <c r="L28"/>
  <c r="M28" s="1"/>
  <c r="N28" s="1"/>
  <c r="L44"/>
  <c r="M44" s="1"/>
  <c r="N44" s="1"/>
  <c r="L40"/>
  <c r="L60"/>
  <c r="M60" s="1"/>
  <c r="N60" s="1"/>
  <c r="L56"/>
  <c r="M56" s="1"/>
  <c r="N56" s="1"/>
  <c r="L72"/>
  <c r="M72" s="1"/>
  <c r="N72" s="1"/>
  <c r="L68"/>
  <c r="M68" s="1"/>
  <c r="N68" s="1"/>
  <c r="L64"/>
  <c r="L84"/>
  <c r="M84" s="1"/>
  <c r="N84" s="1"/>
  <c r="L80"/>
  <c r="M80" s="1"/>
  <c r="N80" s="1"/>
  <c r="L76"/>
  <c r="M76" s="1"/>
  <c r="N76" s="1"/>
  <c r="L92"/>
  <c r="L88"/>
  <c r="D136" i="39"/>
  <c r="J136" s="1"/>
  <c r="K136" s="1"/>
  <c r="J124"/>
  <c r="K124" s="1"/>
  <c r="D138"/>
  <c r="J138" s="1"/>
  <c r="K138" s="1"/>
  <c r="J126"/>
  <c r="K126" s="1"/>
  <c r="D140"/>
  <c r="J128"/>
  <c r="K128" s="1"/>
  <c r="D142"/>
  <c r="J142" s="1"/>
  <c r="K142" s="1"/>
  <c r="D144"/>
  <c r="J144" s="1"/>
  <c r="K144" s="1"/>
  <c r="J132"/>
  <c r="K132" s="1"/>
  <c r="D146"/>
  <c r="J146" s="1"/>
  <c r="K146" s="1"/>
  <c r="J134"/>
  <c r="K134" s="1"/>
  <c r="J123"/>
  <c r="J111" i="38"/>
  <c r="K111" s="1"/>
  <c r="L111" s="1"/>
  <c r="J119"/>
  <c r="J117"/>
  <c r="K117" s="1"/>
  <c r="L117" s="1"/>
  <c r="J115"/>
  <c r="K115" s="1"/>
  <c r="L115" s="1"/>
  <c r="D137" i="39"/>
  <c r="D139"/>
  <c r="J139" s="1"/>
  <c r="K139" s="1"/>
  <c r="D141"/>
  <c r="J141" s="1"/>
  <c r="K141" s="1"/>
  <c r="D143"/>
  <c r="J143" s="1"/>
  <c r="K143" s="1"/>
  <c r="J131"/>
  <c r="K131" s="1"/>
  <c r="D145"/>
  <c r="J145" s="1"/>
  <c r="K145" s="1"/>
  <c r="J133"/>
  <c r="K133" s="1"/>
  <c r="J122" i="38"/>
  <c r="J120"/>
  <c r="J118"/>
  <c r="K118" s="1"/>
  <c r="L118" s="1"/>
  <c r="J114"/>
  <c r="K114" s="1"/>
  <c r="L114" s="1"/>
  <c r="J112"/>
  <c r="K112" s="1"/>
  <c r="L112" s="1"/>
  <c r="J110" i="39"/>
  <c r="K110" s="1"/>
  <c r="L110" s="1"/>
  <c r="J108"/>
  <c r="K108" s="1"/>
  <c r="L108" s="1"/>
  <c r="J106"/>
  <c r="J104"/>
  <c r="K104" s="1"/>
  <c r="L104" s="1"/>
  <c r="J102"/>
  <c r="K102" s="1"/>
  <c r="L102" s="1"/>
  <c r="J100"/>
  <c r="J98"/>
  <c r="K98" s="1"/>
  <c r="L98" s="1"/>
  <c r="J96"/>
  <c r="K96" s="1"/>
  <c r="L96" s="1"/>
  <c r="J94"/>
  <c r="J92"/>
  <c r="J90"/>
  <c r="K90" s="1"/>
  <c r="L90" s="1"/>
  <c r="J88"/>
  <c r="K88" s="1"/>
  <c r="L88" s="1"/>
  <c r="J86"/>
  <c r="K86" s="1"/>
  <c r="L86" s="1"/>
  <c r="J82"/>
  <c r="B123" i="5"/>
  <c r="B124"/>
  <c r="B125"/>
  <c r="B126"/>
  <c r="B127"/>
  <c r="B128"/>
  <c r="B129"/>
  <c r="B130"/>
  <c r="B131"/>
  <c r="B132"/>
  <c r="C132"/>
  <c r="C130"/>
  <c r="C128"/>
  <c r="C126"/>
  <c r="C124"/>
  <c r="E134" i="38"/>
  <c r="L4" i="40"/>
  <c r="M4" s="1"/>
  <c r="N4" s="1"/>
  <c r="L14"/>
  <c r="M14" s="1"/>
  <c r="N14" s="1"/>
  <c r="L31"/>
  <c r="M31" s="1"/>
  <c r="N31" s="1"/>
  <c r="L27"/>
  <c r="M27" s="1"/>
  <c r="N27" s="1"/>
  <c r="L25"/>
  <c r="M25" s="1"/>
  <c r="N25" s="1"/>
  <c r="L23"/>
  <c r="M23" s="1"/>
  <c r="N23" s="1"/>
  <c r="L19"/>
  <c r="M19" s="1"/>
  <c r="N19" s="1"/>
  <c r="L52"/>
  <c r="M52" s="1"/>
  <c r="N52" s="1"/>
  <c r="L50"/>
  <c r="M50" s="1"/>
  <c r="N50" s="1"/>
  <c r="L48"/>
  <c r="M48" s="1"/>
  <c r="N48" s="1"/>
  <c r="L38"/>
  <c r="M38" s="1"/>
  <c r="N38" s="1"/>
  <c r="L36"/>
  <c r="M36" s="1"/>
  <c r="N36" s="1"/>
  <c r="L32"/>
  <c r="M32" s="1"/>
  <c r="N32" s="1"/>
  <c r="L63"/>
  <c r="M63" s="1"/>
  <c r="N63" s="1"/>
  <c r="L57"/>
  <c r="M57" s="1"/>
  <c r="N57" s="1"/>
  <c r="L98"/>
  <c r="M98" s="1"/>
  <c r="N98" s="1"/>
  <c r="L96"/>
  <c r="M96" s="1"/>
  <c r="N96" s="1"/>
  <c r="E123" i="38"/>
  <c r="C131" i="5"/>
  <c r="C129"/>
  <c r="C127"/>
  <c r="C125"/>
  <c r="C123"/>
  <c r="L15" i="40"/>
  <c r="M15" s="1"/>
  <c r="N15" s="1"/>
  <c r="L11"/>
  <c r="M11" s="1"/>
  <c r="N11" s="1"/>
  <c r="L7"/>
  <c r="M7" s="1"/>
  <c r="N7" s="1"/>
  <c r="L51"/>
  <c r="L47"/>
  <c r="M47" s="1"/>
  <c r="N47" s="1"/>
  <c r="L43"/>
  <c r="M43" s="1"/>
  <c r="N43" s="1"/>
  <c r="L35"/>
  <c r="M35" s="1"/>
  <c r="N35" s="1"/>
  <c r="L70"/>
  <c r="M70" s="1"/>
  <c r="N70" s="1"/>
  <c r="L66"/>
  <c r="M66" s="1"/>
  <c r="N66" s="1"/>
  <c r="L62"/>
  <c r="M62" s="1"/>
  <c r="N62" s="1"/>
  <c r="L58"/>
  <c r="M58" s="1"/>
  <c r="N58" s="1"/>
  <c r="L78"/>
  <c r="M78" s="1"/>
  <c r="N78" s="1"/>
  <c r="L74"/>
  <c r="M74" s="1"/>
  <c r="N74" s="1"/>
  <c r="L93"/>
  <c r="L89"/>
  <c r="M89" s="1"/>
  <c r="N89" s="1"/>
  <c r="L85"/>
  <c r="M85" s="1"/>
  <c r="N85" s="1"/>
  <c r="L81"/>
  <c r="M81" s="1"/>
  <c r="N81" s="1"/>
  <c r="C17" i="14"/>
  <c r="C18"/>
  <c r="O189"/>
  <c r="H32"/>
  <c r="C188"/>
  <c r="I76" i="46"/>
  <c r="C189" i="14"/>
  <c r="G189"/>
  <c r="J60" i="46"/>
  <c r="J92"/>
  <c r="O130"/>
  <c r="I65"/>
  <c r="I62"/>
  <c r="I67" s="1"/>
  <c r="J110"/>
  <c r="J189" i="14"/>
  <c r="I135" i="46"/>
  <c r="I132"/>
  <c r="E116" i="14"/>
  <c r="E123" s="1"/>
  <c r="E188"/>
  <c r="N189"/>
  <c r="I188"/>
  <c r="D32"/>
  <c r="H188"/>
  <c r="D188"/>
  <c r="I92" i="46"/>
  <c r="F189" i="14"/>
  <c r="G116"/>
  <c r="G123" s="1"/>
  <c r="G188"/>
  <c r="E117"/>
  <c r="E124" s="1"/>
  <c r="E189"/>
  <c r="I117"/>
  <c r="I124" s="1"/>
  <c r="I110" i="46"/>
  <c r="I189" i="14"/>
  <c r="M117"/>
  <c r="M124" s="1"/>
  <c r="M189"/>
  <c r="F188"/>
  <c r="J76" i="46"/>
  <c r="O31" i="14"/>
  <c r="J15" i="10"/>
  <c r="E1424" i="44"/>
  <c r="E1428"/>
  <c r="E1432"/>
  <c r="E1436"/>
  <c r="E1440"/>
  <c r="E1444"/>
  <c r="E1448"/>
  <c r="E1452"/>
  <c r="E1456"/>
  <c r="E1460"/>
  <c r="E1464"/>
  <c r="E1468"/>
  <c r="E1472"/>
  <c r="E1476"/>
  <c r="E1480"/>
  <c r="E1484"/>
  <c r="E1488"/>
  <c r="E1492"/>
  <c r="E1496"/>
  <c r="E1500"/>
  <c r="E1504"/>
  <c r="E1508"/>
  <c r="E1512"/>
  <c r="E1516"/>
  <c r="E1520"/>
  <c r="E1524"/>
  <c r="E1528"/>
  <c r="E1532"/>
  <c r="E1536"/>
  <c r="E1540"/>
  <c r="E1544"/>
  <c r="E1548"/>
  <c r="E1552"/>
  <c r="E1556"/>
  <c r="E1560"/>
  <c r="E1564"/>
  <c r="E1568"/>
  <c r="E1572"/>
  <c r="E1576"/>
  <c r="E1580"/>
  <c r="E1584"/>
  <c r="E1588"/>
  <c r="E1592"/>
  <c r="E1596"/>
  <c r="E1600"/>
  <c r="E1604"/>
  <c r="E1608"/>
  <c r="E1612"/>
  <c r="E1616"/>
  <c r="E1620"/>
  <c r="E1624"/>
  <c r="E1628"/>
  <c r="E1632"/>
  <c r="E1636"/>
  <c r="E1640"/>
  <c r="E1644"/>
  <c r="E1648"/>
  <c r="E1652"/>
  <c r="E1656"/>
  <c r="E1660"/>
  <c r="E1664"/>
  <c r="E1668"/>
  <c r="E4355"/>
  <c r="E4363"/>
  <c r="E4371"/>
  <c r="E4379"/>
  <c r="E4387"/>
  <c r="E4395"/>
  <c r="E4403"/>
  <c r="E4411"/>
  <c r="E4419"/>
  <c r="E4427"/>
  <c r="E4435"/>
  <c r="E4443"/>
  <c r="E4451"/>
  <c r="E4459"/>
  <c r="E4467"/>
  <c r="E4475"/>
  <c r="E4483"/>
  <c r="E4491"/>
  <c r="E4499"/>
  <c r="E4507"/>
  <c r="E4515"/>
  <c r="E4523"/>
  <c r="E4531"/>
  <c r="E4539"/>
  <c r="E4547"/>
  <c r="E4555"/>
  <c r="E4563"/>
  <c r="E4571"/>
  <c r="E4579"/>
  <c r="E4587"/>
  <c r="E4592"/>
  <c r="E4596"/>
  <c r="E4600"/>
  <c r="E4604"/>
  <c r="E5091"/>
  <c r="E5087"/>
  <c r="E5083"/>
  <c r="E5079"/>
  <c r="E5075"/>
  <c r="E5071"/>
  <c r="E5067"/>
  <c r="E5063"/>
  <c r="E5059"/>
  <c r="E5055"/>
  <c r="E5051"/>
  <c r="E5047"/>
  <c r="E5043"/>
  <c r="E5039"/>
  <c r="E5035"/>
  <c r="E5031"/>
  <c r="E5027"/>
  <c r="E5023"/>
  <c r="E5019"/>
  <c r="E5015"/>
  <c r="E5011"/>
  <c r="E5007"/>
  <c r="E5003"/>
  <c r="E4999"/>
  <c r="E4995"/>
  <c r="E4991"/>
  <c r="E4987"/>
  <c r="E4983"/>
  <c r="E4979"/>
  <c r="E4975"/>
  <c r="E4971"/>
  <c r="E4967"/>
  <c r="E4963"/>
  <c r="E4959"/>
  <c r="E4955"/>
  <c r="E4951"/>
  <c r="E4947"/>
  <c r="E4943"/>
  <c r="E4939"/>
  <c r="E4935"/>
  <c r="E4931"/>
  <c r="E4927"/>
  <c r="E4923"/>
  <c r="E4919"/>
  <c r="E4915"/>
  <c r="E4911"/>
  <c r="E4907"/>
  <c r="E4903"/>
  <c r="E4899"/>
  <c r="E4895"/>
  <c r="E4891"/>
  <c r="E4887"/>
  <c r="E4883"/>
  <c r="E4879"/>
  <c r="E4875"/>
  <c r="E4871"/>
  <c r="E4867"/>
  <c r="E4863"/>
  <c r="E4859"/>
  <c r="E4855"/>
  <c r="E4851"/>
  <c r="E4847"/>
  <c r="E4843"/>
  <c r="E4839"/>
  <c r="E4835"/>
  <c r="E4831"/>
  <c r="E4827"/>
  <c r="E4823"/>
  <c r="E4819"/>
  <c r="E4815"/>
  <c r="E4811"/>
  <c r="E4807"/>
  <c r="E4803"/>
  <c r="E4799"/>
  <c r="E4795"/>
  <c r="E4791"/>
  <c r="E4787"/>
  <c r="E4783"/>
  <c r="E4779"/>
  <c r="E4775"/>
  <c r="E4771"/>
  <c r="E4767"/>
  <c r="E4763"/>
  <c r="E4759"/>
  <c r="E4755"/>
  <c r="E4751"/>
  <c r="E4747"/>
  <c r="E4743"/>
  <c r="E4739"/>
  <c r="E4735"/>
  <c r="E4731"/>
  <c r="E4727"/>
  <c r="E4723"/>
  <c r="E4719"/>
  <c r="E4715"/>
  <c r="E4711"/>
  <c r="E4707"/>
  <c r="E4703"/>
  <c r="E4699"/>
  <c r="E4695"/>
  <c r="E4691"/>
  <c r="E4687"/>
  <c r="E4683"/>
  <c r="E4679"/>
  <c r="E4675"/>
  <c r="E4671"/>
  <c r="E4667"/>
  <c r="E4663"/>
  <c r="E4659"/>
  <c r="E4655"/>
  <c r="E4651"/>
  <c r="E4647"/>
  <c r="E4643"/>
  <c r="E4639"/>
  <c r="E4635"/>
  <c r="E4631"/>
  <c r="E4627"/>
  <c r="E4623"/>
  <c r="E4619"/>
  <c r="E4615"/>
  <c r="E4611"/>
  <c r="E4607"/>
  <c r="E4353"/>
  <c r="E4361"/>
  <c r="E4369"/>
  <c r="E4377"/>
  <c r="E4385"/>
  <c r="E4393"/>
  <c r="E4401"/>
  <c r="E4409"/>
  <c r="E4417"/>
  <c r="E4425"/>
  <c r="E4433"/>
  <c r="E4441"/>
  <c r="E4449"/>
  <c r="E4457"/>
  <c r="E4465"/>
  <c r="E4473"/>
  <c r="E4481"/>
  <c r="E4489"/>
  <c r="E4497"/>
  <c r="E4505"/>
  <c r="E4513"/>
  <c r="E4521"/>
  <c r="E4529"/>
  <c r="E4537"/>
  <c r="E4545"/>
  <c r="E4553"/>
  <c r="E4561"/>
  <c r="E4569"/>
  <c r="E4577"/>
  <c r="E4585"/>
  <c r="E4591"/>
  <c r="E4595"/>
  <c r="E4599"/>
  <c r="E4603"/>
  <c r="E5092"/>
  <c r="E5088"/>
  <c r="E5084"/>
  <c r="E5080"/>
  <c r="E5076"/>
  <c r="E5072"/>
  <c r="E5068"/>
  <c r="E5064"/>
  <c r="E5060"/>
  <c r="E5056"/>
  <c r="E5052"/>
  <c r="E5048"/>
  <c r="E5044"/>
  <c r="E5040"/>
  <c r="E5036"/>
  <c r="E5032"/>
  <c r="E5028"/>
  <c r="E5024"/>
  <c r="E5020"/>
  <c r="E5016"/>
  <c r="E5012"/>
  <c r="E5008"/>
  <c r="E5004"/>
  <c r="E5000"/>
  <c r="E4996"/>
  <c r="E4992"/>
  <c r="E4988"/>
  <c r="E4984"/>
  <c r="E4980"/>
  <c r="E4976"/>
  <c r="E4972"/>
  <c r="E4968"/>
  <c r="E4964"/>
  <c r="E4960"/>
  <c r="E4956"/>
  <c r="E4952"/>
  <c r="E4948"/>
  <c r="E4944"/>
  <c r="E4940"/>
  <c r="E4936"/>
  <c r="E4932"/>
  <c r="E4928"/>
  <c r="E4924"/>
  <c r="E4920"/>
  <c r="E4916"/>
  <c r="E4912"/>
  <c r="E4908"/>
  <c r="E4904"/>
  <c r="E4900"/>
  <c r="E4896"/>
  <c r="E4892"/>
  <c r="E4888"/>
  <c r="E4884"/>
  <c r="E4880"/>
  <c r="E4876"/>
  <c r="E4872"/>
  <c r="E4868"/>
  <c r="E4864"/>
  <c r="E4860"/>
  <c r="E4856"/>
  <c r="E4852"/>
  <c r="E4848"/>
  <c r="E4844"/>
  <c r="E4840"/>
  <c r="E4836"/>
  <c r="E4832"/>
  <c r="E4828"/>
  <c r="E4824"/>
  <c r="E4820"/>
  <c r="E4816"/>
  <c r="E4812"/>
  <c r="E4808"/>
  <c r="E4804"/>
  <c r="E4800"/>
  <c r="E4796"/>
  <c r="E4792"/>
  <c r="E4788"/>
  <c r="E4784"/>
  <c r="E4780"/>
  <c r="E4776"/>
  <c r="E4772"/>
  <c r="E4768"/>
  <c r="E4764"/>
  <c r="E4760"/>
  <c r="E4756"/>
  <c r="E4752"/>
  <c r="E4748"/>
  <c r="E4744"/>
  <c r="E4740"/>
  <c r="E4736"/>
  <c r="E4732"/>
  <c r="E4728"/>
  <c r="E4724"/>
  <c r="E4720"/>
  <c r="E4716"/>
  <c r="E4712"/>
  <c r="E4708"/>
  <c r="E4704"/>
  <c r="E4700"/>
  <c r="E4696"/>
  <c r="E4692"/>
  <c r="E4688"/>
  <c r="E4684"/>
  <c r="E4680"/>
  <c r="E4676"/>
  <c r="E4672"/>
  <c r="E4668"/>
  <c r="E4664"/>
  <c r="E4660"/>
  <c r="E4656"/>
  <c r="E4652"/>
  <c r="E4648"/>
  <c r="E4644"/>
  <c r="E4640"/>
  <c r="E4636"/>
  <c r="E4632"/>
  <c r="E4628"/>
  <c r="E4624"/>
  <c r="E4620"/>
  <c r="E4616"/>
  <c r="E4612"/>
  <c r="E4608"/>
  <c r="E4351"/>
  <c r="E4359"/>
  <c r="E4367"/>
  <c r="E4375"/>
  <c r="E4383"/>
  <c r="E4391"/>
  <c r="E4399"/>
  <c r="E4407"/>
  <c r="E4415"/>
  <c r="E4423"/>
  <c r="E4431"/>
  <c r="E4439"/>
  <c r="E4447"/>
  <c r="E4455"/>
  <c r="E4463"/>
  <c r="E4471"/>
  <c r="E4479"/>
  <c r="E4487"/>
  <c r="E4495"/>
  <c r="E4503"/>
  <c r="E4511"/>
  <c r="E4519"/>
  <c r="E4527"/>
  <c r="E4535"/>
  <c r="E4543"/>
  <c r="E4551"/>
  <c r="E4559"/>
  <c r="E4567"/>
  <c r="E4575"/>
  <c r="E4583"/>
  <c r="E4590"/>
  <c r="E4594"/>
  <c r="E4598"/>
  <c r="E4602"/>
  <c r="E4349"/>
  <c r="E5089"/>
  <c r="E5085"/>
  <c r="E5081"/>
  <c r="E5077"/>
  <c r="E5073"/>
  <c r="E5069"/>
  <c r="E5065"/>
  <c r="E5061"/>
  <c r="E5057"/>
  <c r="E5053"/>
  <c r="E5049"/>
  <c r="E5045"/>
  <c r="E5041"/>
  <c r="E5037"/>
  <c r="E5033"/>
  <c r="E5029"/>
  <c r="E5025"/>
  <c r="E5021"/>
  <c r="E5017"/>
  <c r="E5013"/>
  <c r="E5009"/>
  <c r="E5005"/>
  <c r="E5001"/>
  <c r="E4997"/>
  <c r="E4993"/>
  <c r="E4989"/>
  <c r="E4985"/>
  <c r="E4981"/>
  <c r="E4977"/>
  <c r="E4973"/>
  <c r="E4969"/>
  <c r="E4965"/>
  <c r="E4961"/>
  <c r="E4957"/>
  <c r="E4953"/>
  <c r="E4949"/>
  <c r="E4945"/>
  <c r="E4941"/>
  <c r="E4937"/>
  <c r="E4933"/>
  <c r="E4929"/>
  <c r="E4925"/>
  <c r="E4921"/>
  <c r="E4917"/>
  <c r="E4913"/>
  <c r="E4909"/>
  <c r="E4905"/>
  <c r="E4901"/>
  <c r="E4897"/>
  <c r="E4893"/>
  <c r="E4889"/>
  <c r="E4885"/>
  <c r="E4881"/>
  <c r="E4877"/>
  <c r="E4873"/>
  <c r="E4869"/>
  <c r="E4865"/>
  <c r="E4861"/>
  <c r="E4857"/>
  <c r="E4853"/>
  <c r="E4849"/>
  <c r="E4845"/>
  <c r="E4841"/>
  <c r="E4837"/>
  <c r="E4833"/>
  <c r="E4829"/>
  <c r="E4825"/>
  <c r="E4821"/>
  <c r="E4817"/>
  <c r="E4813"/>
  <c r="E4809"/>
  <c r="E4805"/>
  <c r="E4801"/>
  <c r="E4797"/>
  <c r="E4793"/>
  <c r="E4789"/>
  <c r="E4785"/>
  <c r="E4781"/>
  <c r="E4777"/>
  <c r="E4773"/>
  <c r="E4769"/>
  <c r="E4765"/>
  <c r="E4761"/>
  <c r="E4757"/>
  <c r="E4753"/>
  <c r="E4749"/>
  <c r="E4745"/>
  <c r="E4741"/>
  <c r="E4737"/>
  <c r="E4733"/>
  <c r="E4729"/>
  <c r="E4725"/>
  <c r="E4721"/>
  <c r="E4717"/>
  <c r="E4713"/>
  <c r="E4709"/>
  <c r="E4705"/>
  <c r="E4701"/>
  <c r="E4697"/>
  <c r="E4693"/>
  <c r="E4689"/>
  <c r="E4685"/>
  <c r="E4681"/>
  <c r="E4677"/>
  <c r="E4673"/>
  <c r="E4669"/>
  <c r="E4665"/>
  <c r="E4661"/>
  <c r="E4657"/>
  <c r="E4653"/>
  <c r="E4649"/>
  <c r="E4645"/>
  <c r="E4641"/>
  <c r="E4637"/>
  <c r="E4633"/>
  <c r="E4629"/>
  <c r="E4625"/>
  <c r="E4621"/>
  <c r="E4617"/>
  <c r="E4613"/>
  <c r="E4609"/>
  <c r="E7318"/>
  <c r="E7366"/>
  <c r="E7494"/>
  <c r="E7999"/>
  <c r="E7935"/>
  <c r="E7890"/>
  <c r="E7858"/>
  <c r="E7826"/>
  <c r="E7794"/>
  <c r="E7774"/>
  <c r="E7758"/>
  <c r="E7742"/>
  <c r="E7734"/>
  <c r="E7726"/>
  <c r="E7718"/>
  <c r="E7710"/>
  <c r="E7702"/>
  <c r="E7694"/>
  <c r="E7686"/>
  <c r="E7678"/>
  <c r="E7670"/>
  <c r="E7662"/>
  <c r="E7654"/>
  <c r="E7646"/>
  <c r="E7638"/>
  <c r="E7630"/>
  <c r="E7622"/>
  <c r="E7614"/>
  <c r="E7606"/>
  <c r="E7598"/>
  <c r="E7590"/>
  <c r="E7585"/>
  <c r="E7581"/>
  <c r="E7577"/>
  <c r="E7573"/>
  <c r="E7569"/>
  <c r="E7565"/>
  <c r="E7561"/>
  <c r="E7334"/>
  <c r="E7462"/>
  <c r="E8015"/>
  <c r="E7951"/>
  <c r="E7898"/>
  <c r="E7866"/>
  <c r="E7834"/>
  <c r="E7802"/>
  <c r="E7778"/>
  <c r="E7762"/>
  <c r="E7746"/>
  <c r="E7736"/>
  <c r="E7728"/>
  <c r="E7720"/>
  <c r="E7712"/>
  <c r="E7704"/>
  <c r="E7696"/>
  <c r="E7688"/>
  <c r="E7680"/>
  <c r="E7672"/>
  <c r="E7664"/>
  <c r="E7656"/>
  <c r="E7648"/>
  <c r="E7640"/>
  <c r="E7632"/>
  <c r="E7624"/>
  <c r="E7616"/>
  <c r="E7608"/>
  <c r="E7600"/>
  <c r="E7592"/>
  <c r="E7586"/>
  <c r="E7582"/>
  <c r="E7578"/>
  <c r="E7574"/>
  <c r="E7570"/>
  <c r="E7566"/>
  <c r="E7562"/>
  <c r="E7558"/>
  <c r="E7302"/>
  <c r="E7430"/>
  <c r="E7548"/>
  <c r="E7967"/>
  <c r="E7906"/>
  <c r="E7874"/>
  <c r="E7842"/>
  <c r="E7810"/>
  <c r="E7782"/>
  <c r="E7766"/>
  <c r="E7750"/>
  <c r="E7738"/>
  <c r="E7730"/>
  <c r="E7722"/>
  <c r="E7714"/>
  <c r="E7706"/>
  <c r="E7698"/>
  <c r="E7690"/>
  <c r="E7682"/>
  <c r="E7674"/>
  <c r="E7666"/>
  <c r="E7658"/>
  <c r="E7650"/>
  <c r="E7642"/>
  <c r="E7634"/>
  <c r="E7626"/>
  <c r="E7618"/>
  <c r="E7610"/>
  <c r="E7602"/>
  <c r="E7594"/>
  <c r="E7587"/>
  <c r="E7583"/>
  <c r="E7579"/>
  <c r="E7575"/>
  <c r="E7571"/>
  <c r="E7567"/>
  <c r="E7563"/>
  <c r="E7559"/>
  <c r="E1680"/>
  <c r="E1684"/>
  <c r="E1688"/>
  <c r="E1692"/>
  <c r="E1696"/>
  <c r="E1700"/>
  <c r="E1704"/>
  <c r="E1708"/>
  <c r="E1712"/>
  <c r="E1716"/>
  <c r="E1720"/>
  <c r="E1724"/>
  <c r="E1728"/>
  <c r="E1732"/>
  <c r="E1736"/>
  <c r="E1740"/>
  <c r="E1744"/>
  <c r="E1748"/>
  <c r="E1752"/>
  <c r="E1756"/>
  <c r="E1760"/>
  <c r="E1764"/>
  <c r="E1768"/>
  <c r="E1772"/>
  <c r="E1776"/>
  <c r="E1780"/>
  <c r="E1784"/>
  <c r="E1788"/>
  <c r="E1792"/>
  <c r="E1796"/>
  <c r="E1800"/>
  <c r="E1804"/>
  <c r="E1808"/>
  <c r="E1812"/>
  <c r="E1816"/>
  <c r="E1820"/>
  <c r="E1824"/>
  <c r="E1828"/>
  <c r="E1832"/>
  <c r="E1836"/>
  <c r="E1840"/>
  <c r="E1844"/>
  <c r="E1848"/>
  <c r="E1852"/>
  <c r="E1856"/>
  <c r="E1860"/>
  <c r="E1864"/>
  <c r="E1868"/>
  <c r="E1872"/>
  <c r="E1876"/>
  <c r="E1880"/>
  <c r="E1884"/>
  <c r="E1888"/>
  <c r="E1892"/>
  <c r="E1896"/>
  <c r="E1900"/>
  <c r="E1904"/>
  <c r="E1908"/>
  <c r="E1912"/>
  <c r="E1916"/>
  <c r="E1920"/>
  <c r="E1924"/>
  <c r="E1928"/>
  <c r="E1932"/>
  <c r="E1936"/>
  <c r="E1940"/>
  <c r="E1944"/>
  <c r="E1948"/>
  <c r="E1952"/>
  <c r="E1956"/>
  <c r="E1960"/>
  <c r="E1964"/>
  <c r="E1968"/>
  <c r="E1972"/>
  <c r="E1976"/>
  <c r="E1980"/>
  <c r="E1984"/>
  <c r="E1988"/>
  <c r="E1992"/>
  <c r="E1996"/>
  <c r="E2000"/>
  <c r="E2004"/>
  <c r="E2008"/>
  <c r="E2012"/>
  <c r="E2016"/>
  <c r="E2020"/>
  <c r="E2024"/>
  <c r="E2028"/>
  <c r="E2032"/>
  <c r="E2036"/>
  <c r="E2040"/>
  <c r="E2044"/>
  <c r="E2048"/>
  <c r="E2052"/>
  <c r="E2056"/>
  <c r="E2060"/>
  <c r="E2064"/>
  <c r="E2068"/>
  <c r="E2072"/>
  <c r="E2076"/>
  <c r="E2080"/>
  <c r="E2084"/>
  <c r="E2088"/>
  <c r="E2092"/>
  <c r="E2096"/>
  <c r="E2100"/>
  <c r="E2104"/>
  <c r="E2108"/>
  <c r="E2112"/>
  <c r="E2116"/>
  <c r="E2120"/>
  <c r="E2124"/>
  <c r="E2128"/>
  <c r="E2132"/>
  <c r="E2136"/>
  <c r="E2140"/>
  <c r="E2144"/>
  <c r="E2148"/>
  <c r="E2152"/>
  <c r="E2156"/>
  <c r="E2160"/>
  <c r="E2164"/>
  <c r="E1675"/>
  <c r="E1671"/>
  <c r="E1666"/>
  <c r="E1661"/>
  <c r="E1655"/>
  <c r="E1650"/>
  <c r="E1645"/>
  <c r="E1639"/>
  <c r="E1634"/>
  <c r="E1629"/>
  <c r="E1623"/>
  <c r="E1618"/>
  <c r="E1613"/>
  <c r="E1607"/>
  <c r="E1602"/>
  <c r="E1597"/>
  <c r="E1591"/>
  <c r="E1586"/>
  <c r="E1581"/>
  <c r="E1575"/>
  <c r="E1570"/>
  <c r="E1565"/>
  <c r="E1559"/>
  <c r="E1554"/>
  <c r="E1549"/>
  <c r="E1543"/>
  <c r="E1538"/>
  <c r="E1533"/>
  <c r="E1527"/>
  <c r="E1522"/>
  <c r="E1517"/>
  <c r="E1511"/>
  <c r="E1506"/>
  <c r="E1501"/>
  <c r="E1495"/>
  <c r="E1490"/>
  <c r="E1485"/>
  <c r="E1479"/>
  <c r="E1474"/>
  <c r="E1469"/>
  <c r="E1463"/>
  <c r="E1458"/>
  <c r="E1453"/>
  <c r="E1447"/>
  <c r="E1442"/>
  <c r="E1437"/>
  <c r="E1431"/>
  <c r="E1426"/>
  <c r="E4614"/>
  <c r="E4630"/>
  <c r="E4646"/>
  <c r="E4662"/>
  <c r="E4678"/>
  <c r="E4694"/>
  <c r="E4710"/>
  <c r="E4726"/>
  <c r="E4742"/>
  <c r="E4758"/>
  <c r="E4774"/>
  <c r="E4790"/>
  <c r="E4806"/>
  <c r="E4822"/>
  <c r="E4838"/>
  <c r="E4854"/>
  <c r="E4870"/>
  <c r="E4886"/>
  <c r="E4902"/>
  <c r="E4918"/>
  <c r="E4934"/>
  <c r="E4950"/>
  <c r="E4966"/>
  <c r="E4982"/>
  <c r="E4998"/>
  <c r="E5014"/>
  <c r="E5030"/>
  <c r="E5046"/>
  <c r="E5062"/>
  <c r="E5078"/>
  <c r="E4605"/>
  <c r="E4589"/>
  <c r="E4557"/>
  <c r="E4525"/>
  <c r="E4493"/>
  <c r="E4461"/>
  <c r="E4429"/>
  <c r="E4397"/>
  <c r="E4365"/>
  <c r="E7560"/>
  <c r="E7576"/>
  <c r="E7596"/>
  <c r="E7628"/>
  <c r="E7660"/>
  <c r="E7692"/>
  <c r="E7724"/>
  <c r="E7770"/>
  <c r="E7882"/>
  <c r="E7398"/>
  <c r="E1679"/>
  <c r="E1683"/>
  <c r="E1687"/>
  <c r="E1691"/>
  <c r="E1695"/>
  <c r="E1699"/>
  <c r="E1703"/>
  <c r="E1707"/>
  <c r="E1711"/>
  <c r="E1715"/>
  <c r="E1719"/>
  <c r="E1723"/>
  <c r="E1727"/>
  <c r="E1731"/>
  <c r="E1735"/>
  <c r="E1739"/>
  <c r="E1743"/>
  <c r="E1747"/>
  <c r="E1751"/>
  <c r="E1755"/>
  <c r="E1759"/>
  <c r="E1763"/>
  <c r="E1767"/>
  <c r="E1771"/>
  <c r="E1775"/>
  <c r="E1779"/>
  <c r="E1783"/>
  <c r="E1787"/>
  <c r="E1791"/>
  <c r="E1795"/>
  <c r="E1799"/>
  <c r="E1803"/>
  <c r="E1807"/>
  <c r="E1811"/>
  <c r="E1815"/>
  <c r="E1819"/>
  <c r="E1823"/>
  <c r="E1827"/>
  <c r="E1831"/>
  <c r="E1835"/>
  <c r="E1839"/>
  <c r="E1843"/>
  <c r="E1847"/>
  <c r="E1851"/>
  <c r="E1855"/>
  <c r="E1859"/>
  <c r="E1863"/>
  <c r="E1867"/>
  <c r="E1871"/>
  <c r="E1875"/>
  <c r="E1879"/>
  <c r="E1883"/>
  <c r="E1887"/>
  <c r="E1891"/>
  <c r="E1895"/>
  <c r="E1899"/>
  <c r="E1903"/>
  <c r="E1907"/>
  <c r="E1911"/>
  <c r="E1915"/>
  <c r="E1919"/>
  <c r="E1923"/>
  <c r="E1927"/>
  <c r="E1931"/>
  <c r="E1935"/>
  <c r="E1939"/>
  <c r="E1943"/>
  <c r="E1947"/>
  <c r="E1951"/>
  <c r="E1955"/>
  <c r="E1959"/>
  <c r="E1963"/>
  <c r="E1967"/>
  <c r="E1971"/>
  <c r="E1975"/>
  <c r="E1979"/>
  <c r="E1983"/>
  <c r="E1987"/>
  <c r="E1991"/>
  <c r="E1995"/>
  <c r="E1999"/>
  <c r="E2003"/>
  <c r="E2007"/>
  <c r="E2011"/>
  <c r="E2015"/>
  <c r="E2019"/>
  <c r="E2023"/>
  <c r="E2027"/>
  <c r="E2031"/>
  <c r="E2035"/>
  <c r="E2039"/>
  <c r="E2043"/>
  <c r="E2047"/>
  <c r="E2051"/>
  <c r="E2055"/>
  <c r="E2059"/>
  <c r="E2063"/>
  <c r="E2067"/>
  <c r="E2071"/>
  <c r="E2075"/>
  <c r="E2079"/>
  <c r="E2083"/>
  <c r="E2087"/>
  <c r="E2091"/>
  <c r="E2095"/>
  <c r="E2099"/>
  <c r="E2103"/>
  <c r="E2107"/>
  <c r="E2111"/>
  <c r="E2115"/>
  <c r="E2119"/>
  <c r="E2123"/>
  <c r="E2127"/>
  <c r="E2131"/>
  <c r="E2135"/>
  <c r="E2139"/>
  <c r="E2143"/>
  <c r="E2147"/>
  <c r="E2151"/>
  <c r="E2155"/>
  <c r="E2159"/>
  <c r="E2163"/>
  <c r="E1676"/>
  <c r="E1672"/>
  <c r="E1667"/>
  <c r="E1662"/>
  <c r="E1657"/>
  <c r="E1651"/>
  <c r="E1646"/>
  <c r="E1641"/>
  <c r="E1635"/>
  <c r="E1630"/>
  <c r="E1625"/>
  <c r="E1619"/>
  <c r="E1614"/>
  <c r="E1609"/>
  <c r="E1603"/>
  <c r="E1598"/>
  <c r="E1593"/>
  <c r="E1587"/>
  <c r="E1582"/>
  <c r="E1577"/>
  <c r="E1571"/>
  <c r="E1566"/>
  <c r="E1561"/>
  <c r="E1555"/>
  <c r="E1550"/>
  <c r="E1545"/>
  <c r="E1539"/>
  <c r="E1534"/>
  <c r="E1529"/>
  <c r="E1523"/>
  <c r="E1518"/>
  <c r="E1513"/>
  <c r="E1507"/>
  <c r="E1502"/>
  <c r="E1497"/>
  <c r="E1491"/>
  <c r="E1486"/>
  <c r="E1481"/>
  <c r="E1475"/>
  <c r="E1470"/>
  <c r="E1465"/>
  <c r="E1459"/>
  <c r="E1454"/>
  <c r="E1449"/>
  <c r="E1443"/>
  <c r="E1438"/>
  <c r="E1433"/>
  <c r="E1427"/>
  <c r="E1422"/>
  <c r="E4610"/>
  <c r="E4626"/>
  <c r="E4642"/>
  <c r="E4658"/>
  <c r="E4674"/>
  <c r="E4690"/>
  <c r="E4706"/>
  <c r="E4722"/>
  <c r="E4738"/>
  <c r="E4754"/>
  <c r="E4770"/>
  <c r="E4786"/>
  <c r="E4802"/>
  <c r="E4818"/>
  <c r="E4834"/>
  <c r="E4850"/>
  <c r="E4866"/>
  <c r="E4882"/>
  <c r="E4898"/>
  <c r="E4914"/>
  <c r="E4930"/>
  <c r="E4946"/>
  <c r="E4962"/>
  <c r="E4978"/>
  <c r="E4994"/>
  <c r="E5010"/>
  <c r="E5026"/>
  <c r="E5042"/>
  <c r="E5058"/>
  <c r="E5074"/>
  <c r="E5090"/>
  <c r="E4593"/>
  <c r="E4565"/>
  <c r="E4533"/>
  <c r="E4501"/>
  <c r="E4469"/>
  <c r="E4437"/>
  <c r="E4405"/>
  <c r="E4373"/>
  <c r="E7572"/>
  <c r="E7588"/>
  <c r="E7620"/>
  <c r="E7652"/>
  <c r="E7684"/>
  <c r="E7716"/>
  <c r="E7754"/>
  <c r="E7850"/>
  <c r="E7526"/>
  <c r="E4606"/>
  <c r="E4622"/>
  <c r="E4638"/>
  <c r="E4654"/>
  <c r="E4670"/>
  <c r="E4686"/>
  <c r="E4702"/>
  <c r="E4718"/>
  <c r="E4734"/>
  <c r="E4750"/>
  <c r="E4766"/>
  <c r="E4782"/>
  <c r="E4798"/>
  <c r="E4814"/>
  <c r="E4830"/>
  <c r="E4846"/>
  <c r="E4862"/>
  <c r="E4878"/>
  <c r="E4894"/>
  <c r="E4910"/>
  <c r="E4926"/>
  <c r="E4942"/>
  <c r="E4958"/>
  <c r="E4974"/>
  <c r="E4990"/>
  <c r="E5006"/>
  <c r="E5022"/>
  <c r="E5038"/>
  <c r="E5054"/>
  <c r="E5070"/>
  <c r="E5086"/>
  <c r="E4597"/>
  <c r="E4573"/>
  <c r="E4541"/>
  <c r="E4509"/>
  <c r="E4477"/>
  <c r="E4445"/>
  <c r="E4413"/>
  <c r="E4381"/>
  <c r="E7568"/>
  <c r="E7584"/>
  <c r="E7612"/>
  <c r="E7644"/>
  <c r="E7676"/>
  <c r="E7708"/>
  <c r="E7740"/>
  <c r="E7818"/>
  <c r="E7983"/>
  <c r="E3924"/>
  <c r="E4052"/>
  <c r="E4116"/>
  <c r="E4244"/>
  <c r="E3863"/>
  <c r="E3723"/>
  <c r="E6911"/>
  <c r="E25" i="10"/>
  <c r="F29"/>
  <c r="D25" i="14"/>
  <c r="G108"/>
  <c r="G111" s="1"/>
  <c r="E30" i="10"/>
  <c r="O28" i="14"/>
  <c r="E3142" i="44"/>
  <c r="E3146"/>
  <c r="E3150"/>
  <c r="E3154"/>
  <c r="E3158"/>
  <c r="E3162"/>
  <c r="E3166"/>
  <c r="E3170"/>
  <c r="E3174"/>
  <c r="E3178"/>
  <c r="E3182"/>
  <c r="E3186"/>
  <c r="E3190"/>
  <c r="E3194"/>
  <c r="E3198"/>
  <c r="E3202"/>
  <c r="E3206"/>
  <c r="E3210"/>
  <c r="E3214"/>
  <c r="E3218"/>
  <c r="E3222"/>
  <c r="E3226"/>
  <c r="E3230"/>
  <c r="E3234"/>
  <c r="E3238"/>
  <c r="E3242"/>
  <c r="E3246"/>
  <c r="E3250"/>
  <c r="E3254"/>
  <c r="E3258"/>
  <c r="E3262"/>
  <c r="E3266"/>
  <c r="E3270"/>
  <c r="E3274"/>
  <c r="E3278"/>
  <c r="E3282"/>
  <c r="E3286"/>
  <c r="E3290"/>
  <c r="E3294"/>
  <c r="E3298"/>
  <c r="E3302"/>
  <c r="E3306"/>
  <c r="E3310"/>
  <c r="E3314"/>
  <c r="E3318"/>
  <c r="E3322"/>
  <c r="E3326"/>
  <c r="E3330"/>
  <c r="E3334"/>
  <c r="E3338"/>
  <c r="E3342"/>
  <c r="E3346"/>
  <c r="E3350"/>
  <c r="E3354"/>
  <c r="E3358"/>
  <c r="E3362"/>
  <c r="E3366"/>
  <c r="E3370"/>
  <c r="E3374"/>
  <c r="E3378"/>
  <c r="E3382"/>
  <c r="E3386"/>
  <c r="E3390"/>
  <c r="E3394"/>
  <c r="E3398"/>
  <c r="E3402"/>
  <c r="E3406"/>
  <c r="E3410"/>
  <c r="E3415"/>
  <c r="E3420"/>
  <c r="E3425"/>
  <c r="E3431"/>
  <c r="E3439"/>
  <c r="E3447"/>
  <c r="E3455"/>
  <c r="E3463"/>
  <c r="E3471"/>
  <c r="E3479"/>
  <c r="E3487"/>
  <c r="E3495"/>
  <c r="E3503"/>
  <c r="E3511"/>
  <c r="E3519"/>
  <c r="E3527"/>
  <c r="E3535"/>
  <c r="E3543"/>
  <c r="E3551"/>
  <c r="E3559"/>
  <c r="E3567"/>
  <c r="E3575"/>
  <c r="E3583"/>
  <c r="E3591"/>
  <c r="E3599"/>
  <c r="E3607"/>
  <c r="E3615"/>
  <c r="E3623"/>
  <c r="E3140"/>
  <c r="E3132"/>
  <c r="E3124"/>
  <c r="E3116"/>
  <c r="E3108"/>
  <c r="E3100"/>
  <c r="E3092"/>
  <c r="E3084"/>
  <c r="E3076"/>
  <c r="E3068"/>
  <c r="E3060"/>
  <c r="E3052"/>
  <c r="E3044"/>
  <c r="E3036"/>
  <c r="E3028"/>
  <c r="E3020"/>
  <c r="E3012"/>
  <c r="E3004"/>
  <c r="E2996"/>
  <c r="E2988"/>
  <c r="E2980"/>
  <c r="E2972"/>
  <c r="E2964"/>
  <c r="E2956"/>
  <c r="E2948"/>
  <c r="E2940"/>
  <c r="E2932"/>
  <c r="E2924"/>
  <c r="E2916"/>
  <c r="E2908"/>
  <c r="E2900"/>
  <c r="E2892"/>
  <c r="E3892"/>
  <c r="E3956"/>
  <c r="E4020"/>
  <c r="E4084"/>
  <c r="E4148"/>
  <c r="E4212"/>
  <c r="E4276"/>
  <c r="E4340"/>
  <c r="E3831"/>
  <c r="E3765"/>
  <c r="E3680"/>
  <c r="E6104"/>
  <c r="E6120"/>
  <c r="E6136"/>
  <c r="E6152"/>
  <c r="E6168"/>
  <c r="E6184"/>
  <c r="E6200"/>
  <c r="E6216"/>
  <c r="E6232"/>
  <c r="E6248"/>
  <c r="E6264"/>
  <c r="E6280"/>
  <c r="E6296"/>
  <c r="E6312"/>
  <c r="E6328"/>
  <c r="E6344"/>
  <c r="E6360"/>
  <c r="E6376"/>
  <c r="E6392"/>
  <c r="E6408"/>
  <c r="E6424"/>
  <c r="E6440"/>
  <c r="E6456"/>
  <c r="E6472"/>
  <c r="E6488"/>
  <c r="E6504"/>
  <c r="E6520"/>
  <c r="E6536"/>
  <c r="E6552"/>
  <c r="E6083"/>
  <c r="E6067"/>
  <c r="E6051"/>
  <c r="E6035"/>
  <c r="E6019"/>
  <c r="E6003"/>
  <c r="E5987"/>
  <c r="E5971"/>
  <c r="E5955"/>
  <c r="E5939"/>
  <c r="E5923"/>
  <c r="E5907"/>
  <c r="E5891"/>
  <c r="E5875"/>
  <c r="E5859"/>
  <c r="E5843"/>
  <c r="E7167"/>
  <c r="E3988"/>
  <c r="E4180"/>
  <c r="E4308"/>
  <c r="E3799"/>
  <c r="E3637"/>
  <c r="G90" i="14"/>
  <c r="G93" s="1"/>
  <c r="E3143" i="44"/>
  <c r="E3147"/>
  <c r="E3151"/>
  <c r="E3155"/>
  <c r="E3159"/>
  <c r="E3163"/>
  <c r="E3167"/>
  <c r="E3171"/>
  <c r="E3175"/>
  <c r="E3179"/>
  <c r="E3183"/>
  <c r="E3187"/>
  <c r="E3191"/>
  <c r="E3195"/>
  <c r="E3199"/>
  <c r="E3203"/>
  <c r="E3207"/>
  <c r="E3211"/>
  <c r="E3215"/>
  <c r="E3219"/>
  <c r="E3223"/>
  <c r="E3227"/>
  <c r="E3231"/>
  <c r="E3235"/>
  <c r="E3239"/>
  <c r="E3243"/>
  <c r="E3247"/>
  <c r="E3251"/>
  <c r="E3255"/>
  <c r="E3259"/>
  <c r="E3263"/>
  <c r="E3267"/>
  <c r="E3271"/>
  <c r="E3275"/>
  <c r="E3279"/>
  <c r="E3283"/>
  <c r="E3287"/>
  <c r="E3291"/>
  <c r="E3295"/>
  <c r="E3299"/>
  <c r="E3303"/>
  <c r="E3307"/>
  <c r="E3311"/>
  <c r="E3315"/>
  <c r="E3319"/>
  <c r="E3323"/>
  <c r="E3327"/>
  <c r="E3331"/>
  <c r="E3335"/>
  <c r="E3339"/>
  <c r="E3343"/>
  <c r="E3347"/>
  <c r="E3351"/>
  <c r="E3355"/>
  <c r="E3359"/>
  <c r="E3363"/>
  <c r="E3367"/>
  <c r="E3371"/>
  <c r="E3375"/>
  <c r="E3379"/>
  <c r="E3383"/>
  <c r="E3387"/>
  <c r="E3391"/>
  <c r="E3395"/>
  <c r="E3399"/>
  <c r="E3403"/>
  <c r="E3407"/>
  <c r="E3411"/>
  <c r="E3416"/>
  <c r="E3421"/>
  <c r="E3427"/>
  <c r="E3432"/>
  <c r="E3440"/>
  <c r="E3448"/>
  <c r="E3456"/>
  <c r="E3464"/>
  <c r="E3472"/>
  <c r="E3480"/>
  <c r="E3488"/>
  <c r="E3496"/>
  <c r="E3504"/>
  <c r="E3512"/>
  <c r="E3520"/>
  <c r="E3528"/>
  <c r="E3536"/>
  <c r="E3544"/>
  <c r="E3552"/>
  <c r="E3560"/>
  <c r="E3568"/>
  <c r="E3576"/>
  <c r="E3584"/>
  <c r="E3592"/>
  <c r="E3600"/>
  <c r="E3608"/>
  <c r="E3616"/>
  <c r="E3624"/>
  <c r="E3139"/>
  <c r="E3131"/>
  <c r="E3123"/>
  <c r="E3115"/>
  <c r="E3107"/>
  <c r="E3099"/>
  <c r="E3091"/>
  <c r="E3083"/>
  <c r="E3075"/>
  <c r="E3067"/>
  <c r="E3059"/>
  <c r="E3051"/>
  <c r="E3043"/>
  <c r="E3035"/>
  <c r="E3027"/>
  <c r="E3019"/>
  <c r="E3011"/>
  <c r="E3003"/>
  <c r="E2995"/>
  <c r="E2987"/>
  <c r="E2979"/>
  <c r="E2971"/>
  <c r="E2963"/>
  <c r="E2955"/>
  <c r="E2947"/>
  <c r="E2939"/>
  <c r="E2931"/>
  <c r="E2923"/>
  <c r="E2915"/>
  <c r="E2907"/>
  <c r="E2899"/>
  <c r="E3912"/>
  <c r="E3976"/>
  <c r="E4040"/>
  <c r="E4104"/>
  <c r="E4168"/>
  <c r="E4232"/>
  <c r="E4296"/>
  <c r="E3875"/>
  <c r="E3811"/>
  <c r="E3739"/>
  <c r="E6109"/>
  <c r="E6125"/>
  <c r="E6141"/>
  <c r="E6157"/>
  <c r="E6173"/>
  <c r="E6189"/>
  <c r="E6205"/>
  <c r="E6221"/>
  <c r="E6237"/>
  <c r="E6253"/>
  <c r="E6269"/>
  <c r="E6285"/>
  <c r="E6301"/>
  <c r="E6317"/>
  <c r="E6333"/>
  <c r="E6349"/>
  <c r="E6365"/>
  <c r="E6381"/>
  <c r="E6397"/>
  <c r="E6413"/>
  <c r="E6429"/>
  <c r="E6445"/>
  <c r="E6461"/>
  <c r="E6477"/>
  <c r="E6493"/>
  <c r="E6509"/>
  <c r="E6525"/>
  <c r="E6541"/>
  <c r="E5837"/>
  <c r="E6078"/>
  <c r="E6062"/>
  <c r="E6046"/>
  <c r="E6030"/>
  <c r="E6014"/>
  <c r="E5998"/>
  <c r="E5982"/>
  <c r="E5966"/>
  <c r="E5950"/>
  <c r="E5934"/>
  <c r="E5918"/>
  <c r="E5902"/>
  <c r="E5886"/>
  <c r="E5870"/>
  <c r="E5854"/>
  <c r="E3631"/>
  <c r="E3643"/>
  <c r="E3664"/>
  <c r="E3685"/>
  <c r="E3707"/>
  <c r="E3728"/>
  <c r="E3749"/>
  <c r="E3771"/>
  <c r="E3787"/>
  <c r="E3803"/>
  <c r="E3819"/>
  <c r="E3835"/>
  <c r="E3851"/>
  <c r="E3867"/>
  <c r="E3883"/>
  <c r="E4336"/>
  <c r="E4320"/>
  <c r="E4304"/>
  <c r="E4288"/>
  <c r="E4272"/>
  <c r="E4256"/>
  <c r="E4240"/>
  <c r="E4224"/>
  <c r="E4208"/>
  <c r="E4192"/>
  <c r="E4176"/>
  <c r="E4160"/>
  <c r="E4144"/>
  <c r="E4128"/>
  <c r="E4112"/>
  <c r="E4096"/>
  <c r="E4080"/>
  <c r="E4064"/>
  <c r="E4048"/>
  <c r="E4032"/>
  <c r="E4016"/>
  <c r="E4000"/>
  <c r="E3984"/>
  <c r="E3968"/>
  <c r="E3952"/>
  <c r="E3936"/>
  <c r="E3920"/>
  <c r="E3904"/>
  <c r="E3888"/>
  <c r="E3648"/>
  <c r="E3669"/>
  <c r="E3691"/>
  <c r="E3712"/>
  <c r="E3733"/>
  <c r="E3755"/>
  <c r="E3775"/>
  <c r="E3791"/>
  <c r="E3807"/>
  <c r="E3823"/>
  <c r="E3839"/>
  <c r="E3855"/>
  <c r="E3871"/>
  <c r="E4348"/>
  <c r="E4332"/>
  <c r="E4316"/>
  <c r="E4300"/>
  <c r="E4284"/>
  <c r="E4268"/>
  <c r="E4252"/>
  <c r="E4236"/>
  <c r="E4220"/>
  <c r="E4204"/>
  <c r="E4188"/>
  <c r="E4172"/>
  <c r="E4156"/>
  <c r="E4140"/>
  <c r="E4124"/>
  <c r="E4108"/>
  <c r="E4092"/>
  <c r="E4076"/>
  <c r="E4060"/>
  <c r="E4044"/>
  <c r="E4028"/>
  <c r="E4012"/>
  <c r="E3996"/>
  <c r="E3980"/>
  <c r="E3964"/>
  <c r="E3948"/>
  <c r="E3932"/>
  <c r="E3916"/>
  <c r="E3900"/>
  <c r="E6589"/>
  <c r="E6613"/>
  <c r="E7246"/>
  <c r="E7103"/>
  <c r="E6975"/>
  <c r="E6861"/>
  <c r="E6677"/>
  <c r="E7199"/>
  <c r="E7071"/>
  <c r="E6943"/>
  <c r="E6845"/>
  <c r="E2889"/>
  <c r="E2893"/>
  <c r="E2897"/>
  <c r="E2901"/>
  <c r="E2905"/>
  <c r="E2909"/>
  <c r="E2913"/>
  <c r="E2917"/>
  <c r="E2921"/>
  <c r="E2925"/>
  <c r="E2929"/>
  <c r="E2933"/>
  <c r="E2937"/>
  <c r="E2941"/>
  <c r="E2945"/>
  <c r="E2949"/>
  <c r="E2953"/>
  <c r="E2957"/>
  <c r="E2961"/>
  <c r="E2965"/>
  <c r="E2969"/>
  <c r="E2973"/>
  <c r="E2977"/>
  <c r="E2981"/>
  <c r="E2985"/>
  <c r="E2989"/>
  <c r="E2993"/>
  <c r="E2997"/>
  <c r="E3001"/>
  <c r="E3005"/>
  <c r="E3009"/>
  <c r="E3013"/>
  <c r="E3017"/>
  <c r="E3021"/>
  <c r="E3025"/>
  <c r="E3029"/>
  <c r="E3033"/>
  <c r="E3037"/>
  <c r="E3041"/>
  <c r="E3045"/>
  <c r="E3049"/>
  <c r="E3053"/>
  <c r="E3057"/>
  <c r="E3061"/>
  <c r="E3065"/>
  <c r="E3069"/>
  <c r="E3073"/>
  <c r="E3077"/>
  <c r="E3081"/>
  <c r="E3085"/>
  <c r="E3089"/>
  <c r="E3093"/>
  <c r="E3097"/>
  <c r="E3101"/>
  <c r="E3105"/>
  <c r="E3109"/>
  <c r="E3113"/>
  <c r="E3117"/>
  <c r="E3121"/>
  <c r="E3125"/>
  <c r="E3129"/>
  <c r="E3133"/>
  <c r="E3137"/>
  <c r="E3141"/>
  <c r="E3626"/>
  <c r="E3622"/>
  <c r="E3618"/>
  <c r="E3614"/>
  <c r="E3610"/>
  <c r="E3606"/>
  <c r="E3602"/>
  <c r="E3598"/>
  <c r="E3594"/>
  <c r="E3590"/>
  <c r="E3586"/>
  <c r="E3582"/>
  <c r="E3578"/>
  <c r="E3574"/>
  <c r="E3570"/>
  <c r="E3566"/>
  <c r="E3562"/>
  <c r="E3558"/>
  <c r="E3554"/>
  <c r="E3550"/>
  <c r="E3546"/>
  <c r="E3542"/>
  <c r="E3538"/>
  <c r="E3534"/>
  <c r="E3530"/>
  <c r="E3526"/>
  <c r="E3522"/>
  <c r="E3518"/>
  <c r="E3514"/>
  <c r="E3510"/>
  <c r="E3506"/>
  <c r="E3502"/>
  <c r="E3498"/>
  <c r="E3494"/>
  <c r="E3490"/>
  <c r="E3486"/>
  <c r="E3482"/>
  <c r="E3478"/>
  <c r="E3474"/>
  <c r="E3470"/>
  <c r="E3466"/>
  <c r="E3462"/>
  <c r="E3458"/>
  <c r="E3454"/>
  <c r="E3450"/>
  <c r="E3446"/>
  <c r="E3442"/>
  <c r="E3438"/>
  <c r="E3434"/>
  <c r="E3430"/>
  <c r="E3426"/>
  <c r="E3422"/>
  <c r="E3418"/>
  <c r="E3414"/>
  <c r="E2886"/>
  <c r="E2890"/>
  <c r="E2894"/>
  <c r="E2898"/>
  <c r="E2902"/>
  <c r="E2906"/>
  <c r="E2910"/>
  <c r="E2914"/>
  <c r="E2918"/>
  <c r="E2922"/>
  <c r="E2926"/>
  <c r="E2930"/>
  <c r="E2934"/>
  <c r="E2938"/>
  <c r="E2942"/>
  <c r="E2946"/>
  <c r="E2950"/>
  <c r="E2954"/>
  <c r="E2958"/>
  <c r="E2962"/>
  <c r="E2966"/>
  <c r="E2970"/>
  <c r="E2974"/>
  <c r="E2978"/>
  <c r="E2982"/>
  <c r="E2986"/>
  <c r="E2990"/>
  <c r="E2994"/>
  <c r="E2998"/>
  <c r="E3002"/>
  <c r="E3006"/>
  <c r="E3010"/>
  <c r="E3014"/>
  <c r="E3018"/>
  <c r="E3022"/>
  <c r="E3026"/>
  <c r="E3030"/>
  <c r="E3034"/>
  <c r="E3038"/>
  <c r="E3042"/>
  <c r="E3046"/>
  <c r="E3050"/>
  <c r="E3054"/>
  <c r="E3058"/>
  <c r="E3062"/>
  <c r="E3066"/>
  <c r="E3070"/>
  <c r="E3074"/>
  <c r="E3078"/>
  <c r="E3082"/>
  <c r="E3086"/>
  <c r="E3090"/>
  <c r="E3094"/>
  <c r="E3098"/>
  <c r="E3102"/>
  <c r="E3106"/>
  <c r="E3110"/>
  <c r="E3114"/>
  <c r="E3118"/>
  <c r="E3122"/>
  <c r="E3126"/>
  <c r="E3130"/>
  <c r="E3134"/>
  <c r="E3138"/>
  <c r="E2885"/>
  <c r="E3625"/>
  <c r="E3621"/>
  <c r="E3617"/>
  <c r="E3613"/>
  <c r="E3609"/>
  <c r="E3605"/>
  <c r="E3601"/>
  <c r="E3597"/>
  <c r="E3593"/>
  <c r="E3589"/>
  <c r="E3585"/>
  <c r="E3581"/>
  <c r="E3577"/>
  <c r="E3573"/>
  <c r="E3569"/>
  <c r="E3565"/>
  <c r="E3561"/>
  <c r="E3557"/>
  <c r="E3553"/>
  <c r="E3549"/>
  <c r="E3545"/>
  <c r="E3541"/>
  <c r="E3537"/>
  <c r="E3533"/>
  <c r="E3529"/>
  <c r="E3525"/>
  <c r="E3521"/>
  <c r="E3517"/>
  <c r="E3513"/>
  <c r="E3509"/>
  <c r="E3505"/>
  <c r="E3501"/>
  <c r="E3497"/>
  <c r="E3493"/>
  <c r="E3489"/>
  <c r="E3485"/>
  <c r="E3481"/>
  <c r="E3477"/>
  <c r="E3473"/>
  <c r="E3469"/>
  <c r="E3465"/>
  <c r="E3461"/>
  <c r="E3457"/>
  <c r="E3453"/>
  <c r="E3449"/>
  <c r="E3445"/>
  <c r="E3441"/>
  <c r="E3437"/>
  <c r="E3433"/>
  <c r="E5839"/>
  <c r="E5847"/>
  <c r="E5855"/>
  <c r="E5863"/>
  <c r="E5871"/>
  <c r="E5879"/>
  <c r="E5887"/>
  <c r="E5895"/>
  <c r="E5903"/>
  <c r="E5911"/>
  <c r="E5919"/>
  <c r="E5927"/>
  <c r="E5935"/>
  <c r="E5943"/>
  <c r="E5951"/>
  <c r="E5959"/>
  <c r="E5967"/>
  <c r="E5975"/>
  <c r="E5983"/>
  <c r="E5991"/>
  <c r="E5999"/>
  <c r="E6007"/>
  <c r="E6015"/>
  <c r="E6023"/>
  <c r="E6031"/>
  <c r="E6039"/>
  <c r="E6047"/>
  <c r="E6055"/>
  <c r="E6063"/>
  <c r="E6071"/>
  <c r="E6079"/>
  <c r="E6087"/>
  <c r="E6556"/>
  <c r="E6548"/>
  <c r="E6540"/>
  <c r="E6532"/>
  <c r="E6524"/>
  <c r="E6516"/>
  <c r="E6508"/>
  <c r="E6500"/>
  <c r="E6492"/>
  <c r="E6484"/>
  <c r="E6476"/>
  <c r="E6468"/>
  <c r="E6460"/>
  <c r="E6452"/>
  <c r="E6444"/>
  <c r="E6436"/>
  <c r="E6428"/>
  <c r="E6420"/>
  <c r="E6412"/>
  <c r="E6404"/>
  <c r="E6396"/>
  <c r="E6388"/>
  <c r="E6380"/>
  <c r="E6372"/>
  <c r="E6364"/>
  <c r="E6356"/>
  <c r="E6348"/>
  <c r="E6340"/>
  <c r="E6332"/>
  <c r="E6324"/>
  <c r="E6316"/>
  <c r="E6308"/>
  <c r="E6300"/>
  <c r="E6292"/>
  <c r="E6284"/>
  <c r="E6276"/>
  <c r="E6268"/>
  <c r="E6260"/>
  <c r="E6252"/>
  <c r="E6244"/>
  <c r="E6236"/>
  <c r="E6228"/>
  <c r="E6220"/>
  <c r="E6212"/>
  <c r="E6204"/>
  <c r="E6196"/>
  <c r="E6188"/>
  <c r="E6180"/>
  <c r="E6172"/>
  <c r="E6164"/>
  <c r="E6156"/>
  <c r="E6148"/>
  <c r="E6140"/>
  <c r="E6132"/>
  <c r="E6124"/>
  <c r="E6116"/>
  <c r="E6108"/>
  <c r="E6100"/>
  <c r="E5842"/>
  <c r="E5850"/>
  <c r="E5858"/>
  <c r="E5866"/>
  <c r="E5874"/>
  <c r="E5882"/>
  <c r="E5890"/>
  <c r="E5898"/>
  <c r="E5906"/>
  <c r="E5914"/>
  <c r="E5922"/>
  <c r="E5930"/>
  <c r="E5938"/>
  <c r="E5946"/>
  <c r="E5954"/>
  <c r="E5962"/>
  <c r="E5970"/>
  <c r="E5978"/>
  <c r="E5986"/>
  <c r="E5994"/>
  <c r="E6002"/>
  <c r="E6010"/>
  <c r="E6018"/>
  <c r="E6026"/>
  <c r="E6034"/>
  <c r="E6042"/>
  <c r="E6050"/>
  <c r="E6058"/>
  <c r="E6066"/>
  <c r="E6074"/>
  <c r="E6082"/>
  <c r="E6090"/>
  <c r="E6553"/>
  <c r="E6545"/>
  <c r="E6537"/>
  <c r="E6529"/>
  <c r="E6521"/>
  <c r="E6513"/>
  <c r="E6505"/>
  <c r="E6497"/>
  <c r="E6489"/>
  <c r="E6481"/>
  <c r="E6473"/>
  <c r="E6465"/>
  <c r="E6457"/>
  <c r="E6449"/>
  <c r="E6441"/>
  <c r="E6433"/>
  <c r="E6425"/>
  <c r="E6417"/>
  <c r="E6409"/>
  <c r="E6401"/>
  <c r="E6393"/>
  <c r="E6385"/>
  <c r="E6377"/>
  <c r="E6369"/>
  <c r="E6361"/>
  <c r="E6353"/>
  <c r="E6345"/>
  <c r="E6337"/>
  <c r="E6329"/>
  <c r="E6321"/>
  <c r="E6313"/>
  <c r="E6305"/>
  <c r="E6297"/>
  <c r="E6289"/>
  <c r="E6281"/>
  <c r="E6273"/>
  <c r="E6265"/>
  <c r="E6257"/>
  <c r="E6249"/>
  <c r="E6241"/>
  <c r="E6233"/>
  <c r="E6225"/>
  <c r="E6217"/>
  <c r="E6209"/>
  <c r="E6201"/>
  <c r="E6193"/>
  <c r="E6185"/>
  <c r="E6177"/>
  <c r="E6169"/>
  <c r="E6161"/>
  <c r="E6153"/>
  <c r="E6145"/>
  <c r="E6137"/>
  <c r="E6129"/>
  <c r="E6121"/>
  <c r="E6113"/>
  <c r="E6105"/>
  <c r="E6097"/>
  <c r="D90" i="14"/>
  <c r="D94" s="1"/>
  <c r="C90"/>
  <c r="C94" s="1"/>
  <c r="I30" i="12"/>
  <c r="D22" i="10"/>
  <c r="F25" i="14"/>
  <c r="F27" s="1"/>
  <c r="F46"/>
  <c r="F48" s="1"/>
  <c r="J20" i="12"/>
  <c r="E3908" i="44"/>
  <c r="E3940"/>
  <c r="E3972"/>
  <c r="E4004"/>
  <c r="E4036"/>
  <c r="E4068"/>
  <c r="E4100"/>
  <c r="E4132"/>
  <c r="E4164"/>
  <c r="E4196"/>
  <c r="E4228"/>
  <c r="E4260"/>
  <c r="E4292"/>
  <c r="E4324"/>
  <c r="E3879"/>
  <c r="E3847"/>
  <c r="E3815"/>
  <c r="E3783"/>
  <c r="E3744"/>
  <c r="E3701"/>
  <c r="E3659"/>
  <c r="E6879"/>
  <c r="E7135"/>
  <c r="G74" i="14"/>
  <c r="D35"/>
  <c r="D37" s="1"/>
  <c r="D43" s="1"/>
  <c r="H22" i="10"/>
  <c r="C35" i="14"/>
  <c r="C37" s="1"/>
  <c r="J21" i="12"/>
  <c r="E3896" i="44"/>
  <c r="E3928"/>
  <c r="E3960"/>
  <c r="E3992"/>
  <c r="E4024"/>
  <c r="E4056"/>
  <c r="E4088"/>
  <c r="E4120"/>
  <c r="E4152"/>
  <c r="E4184"/>
  <c r="E4216"/>
  <c r="E4248"/>
  <c r="E4280"/>
  <c r="E4312"/>
  <c r="E4344"/>
  <c r="E3859"/>
  <c r="E3827"/>
  <c r="E3795"/>
  <c r="E3760"/>
  <c r="E3717"/>
  <c r="E3675"/>
  <c r="E3632"/>
  <c r="E6829"/>
  <c r="E7039"/>
  <c r="E6741"/>
  <c r="M51" i="40"/>
  <c r="N51" s="1"/>
  <c r="G27" i="10"/>
  <c r="F23"/>
  <c r="H30"/>
  <c r="N58" i="14"/>
  <c r="C28" i="10"/>
  <c r="E90" i="14"/>
  <c r="D63"/>
  <c r="D68" s="1"/>
  <c r="I90"/>
  <c r="I93" s="1"/>
  <c r="M35"/>
  <c r="H29" i="10"/>
  <c r="J29" i="12"/>
  <c r="K23"/>
  <c r="E3889" i="44"/>
  <c r="E3893"/>
  <c r="E3897"/>
  <c r="E3901"/>
  <c r="E3905"/>
  <c r="E3909"/>
  <c r="E3913"/>
  <c r="E3917"/>
  <c r="E3921"/>
  <c r="E3925"/>
  <c r="E3929"/>
  <c r="E3933"/>
  <c r="E3937"/>
  <c r="E3941"/>
  <c r="E3945"/>
  <c r="E3949"/>
  <c r="E3953"/>
  <c r="E3957"/>
  <c r="E3961"/>
  <c r="E3965"/>
  <c r="E3969"/>
  <c r="E3973"/>
  <c r="E3977"/>
  <c r="E3981"/>
  <c r="E3985"/>
  <c r="E3989"/>
  <c r="E3993"/>
  <c r="E3997"/>
  <c r="E4001"/>
  <c r="E4005"/>
  <c r="E4009"/>
  <c r="E4013"/>
  <c r="E4017"/>
  <c r="E4021"/>
  <c r="E4025"/>
  <c r="E4029"/>
  <c r="E4033"/>
  <c r="E4037"/>
  <c r="E4041"/>
  <c r="E4045"/>
  <c r="E4049"/>
  <c r="E4053"/>
  <c r="E4057"/>
  <c r="E4061"/>
  <c r="E4065"/>
  <c r="E4069"/>
  <c r="E4073"/>
  <c r="E4077"/>
  <c r="E4081"/>
  <c r="E4085"/>
  <c r="E4089"/>
  <c r="E4093"/>
  <c r="E4097"/>
  <c r="E4101"/>
  <c r="E4105"/>
  <c r="E4109"/>
  <c r="E4113"/>
  <c r="E4117"/>
  <c r="E4121"/>
  <c r="E4125"/>
  <c r="E4129"/>
  <c r="E4133"/>
  <c r="E4137"/>
  <c r="E4141"/>
  <c r="E4145"/>
  <c r="E4149"/>
  <c r="E4153"/>
  <c r="E4157"/>
  <c r="E4161"/>
  <c r="E4165"/>
  <c r="E4169"/>
  <c r="E4173"/>
  <c r="E4177"/>
  <c r="E4181"/>
  <c r="E4185"/>
  <c r="E4189"/>
  <c r="E4193"/>
  <c r="E4197"/>
  <c r="E4201"/>
  <c r="E4205"/>
  <c r="E4209"/>
  <c r="E4213"/>
  <c r="E4217"/>
  <c r="E4221"/>
  <c r="E4225"/>
  <c r="E4229"/>
  <c r="E4233"/>
  <c r="E4237"/>
  <c r="E4241"/>
  <c r="E4245"/>
  <c r="E4249"/>
  <c r="E4253"/>
  <c r="E4257"/>
  <c r="E4261"/>
  <c r="E4265"/>
  <c r="E4269"/>
  <c r="E4273"/>
  <c r="E4277"/>
  <c r="E4281"/>
  <c r="E4285"/>
  <c r="E4289"/>
  <c r="E4293"/>
  <c r="E4297"/>
  <c r="E4301"/>
  <c r="E4305"/>
  <c r="E4309"/>
  <c r="E4313"/>
  <c r="E4317"/>
  <c r="E4321"/>
  <c r="E4325"/>
  <c r="E4329"/>
  <c r="E4333"/>
  <c r="E4337"/>
  <c r="E4341"/>
  <c r="E4345"/>
  <c r="E3629"/>
  <c r="E3882"/>
  <c r="E3878"/>
  <c r="E3874"/>
  <c r="E3870"/>
  <c r="E3866"/>
  <c r="E3862"/>
  <c r="E3858"/>
  <c r="E3854"/>
  <c r="E3850"/>
  <c r="E3846"/>
  <c r="E3842"/>
  <c r="E3838"/>
  <c r="E3834"/>
  <c r="E3830"/>
  <c r="E3826"/>
  <c r="E3822"/>
  <c r="E3818"/>
  <c r="E3814"/>
  <c r="E3810"/>
  <c r="E3806"/>
  <c r="E3802"/>
  <c r="E3798"/>
  <c r="E3794"/>
  <c r="E3790"/>
  <c r="E3786"/>
  <c r="E3782"/>
  <c r="E3778"/>
  <c r="E3774"/>
  <c r="E3769"/>
  <c r="E3764"/>
  <c r="E3759"/>
  <c r="E3753"/>
  <c r="E3748"/>
  <c r="E3743"/>
  <c r="E3737"/>
  <c r="E3732"/>
  <c r="E3727"/>
  <c r="E3721"/>
  <c r="E3716"/>
  <c r="E3711"/>
  <c r="E3705"/>
  <c r="E3700"/>
  <c r="E3695"/>
  <c r="E3689"/>
  <c r="E3684"/>
  <c r="E3679"/>
  <c r="E3673"/>
  <c r="E3668"/>
  <c r="E3663"/>
  <c r="E3657"/>
  <c r="E3652"/>
  <c r="E3647"/>
  <c r="E3641"/>
  <c r="E3636"/>
  <c r="E6819"/>
  <c r="E6835"/>
  <c r="E6851"/>
  <c r="E6867"/>
  <c r="E6891"/>
  <c r="E6923"/>
  <c r="E6955"/>
  <c r="E6987"/>
  <c r="E7019"/>
  <c r="E7051"/>
  <c r="E7083"/>
  <c r="E7115"/>
  <c r="E7147"/>
  <c r="E7179"/>
  <c r="E7211"/>
  <c r="E7270"/>
  <c r="E6781"/>
  <c r="E6717"/>
  <c r="E6653"/>
  <c r="E3630"/>
  <c r="E3634"/>
  <c r="E3638"/>
  <c r="E3642"/>
  <c r="E3646"/>
  <c r="E3650"/>
  <c r="E3654"/>
  <c r="E3658"/>
  <c r="E3662"/>
  <c r="E3666"/>
  <c r="E3670"/>
  <c r="E3674"/>
  <c r="E3678"/>
  <c r="E3682"/>
  <c r="E3686"/>
  <c r="E3690"/>
  <c r="E3694"/>
  <c r="E3698"/>
  <c r="E3702"/>
  <c r="E3706"/>
  <c r="E3710"/>
  <c r="E3714"/>
  <c r="E3718"/>
  <c r="E3722"/>
  <c r="E3726"/>
  <c r="E3730"/>
  <c r="E3734"/>
  <c r="E3738"/>
  <c r="E3742"/>
  <c r="E3746"/>
  <c r="E3750"/>
  <c r="E3754"/>
  <c r="E3758"/>
  <c r="E3762"/>
  <c r="E3766"/>
  <c r="E3770"/>
  <c r="E6561"/>
  <c r="E6565"/>
  <c r="E6597"/>
  <c r="E6629"/>
  <c r="E6661"/>
  <c r="E6693"/>
  <c r="E6725"/>
  <c r="E6757"/>
  <c r="E6789"/>
  <c r="E7294"/>
  <c r="E7262"/>
  <c r="E7230"/>
  <c r="E7207"/>
  <c r="E7191"/>
  <c r="E7175"/>
  <c r="E7159"/>
  <c r="E7143"/>
  <c r="E7127"/>
  <c r="E7111"/>
  <c r="E7095"/>
  <c r="E7079"/>
  <c r="E7063"/>
  <c r="E7047"/>
  <c r="E7031"/>
  <c r="E7015"/>
  <c r="E6999"/>
  <c r="E6983"/>
  <c r="E6967"/>
  <c r="E6951"/>
  <c r="E6935"/>
  <c r="E6919"/>
  <c r="E6903"/>
  <c r="E6887"/>
  <c r="E6873"/>
  <c r="E6865"/>
  <c r="E6857"/>
  <c r="E6849"/>
  <c r="E6841"/>
  <c r="E6833"/>
  <c r="E6825"/>
  <c r="E6817"/>
  <c r="E6573"/>
  <c r="E6605"/>
  <c r="E6637"/>
  <c r="E6669"/>
  <c r="E6701"/>
  <c r="E6733"/>
  <c r="E6765"/>
  <c r="E6797"/>
  <c r="E7286"/>
  <c r="E7254"/>
  <c r="E7222"/>
  <c r="E7203"/>
  <c r="E7187"/>
  <c r="E7171"/>
  <c r="E7155"/>
  <c r="E7139"/>
  <c r="E7123"/>
  <c r="E7107"/>
  <c r="E7091"/>
  <c r="E7075"/>
  <c r="E7059"/>
  <c r="E7043"/>
  <c r="E7027"/>
  <c r="E7011"/>
  <c r="E6995"/>
  <c r="E6979"/>
  <c r="E6963"/>
  <c r="E6947"/>
  <c r="E6931"/>
  <c r="E6915"/>
  <c r="E6899"/>
  <c r="E6883"/>
  <c r="E6871"/>
  <c r="E6863"/>
  <c r="E6855"/>
  <c r="E6847"/>
  <c r="E6839"/>
  <c r="E6831"/>
  <c r="E6823"/>
  <c r="E6815"/>
  <c r="E5840"/>
  <c r="E5844"/>
  <c r="E5848"/>
  <c r="E5852"/>
  <c r="E5856"/>
  <c r="E5860"/>
  <c r="E5864"/>
  <c r="E5868"/>
  <c r="E5872"/>
  <c r="E5876"/>
  <c r="E5880"/>
  <c r="E5884"/>
  <c r="E5888"/>
  <c r="E5892"/>
  <c r="E5896"/>
  <c r="E5900"/>
  <c r="E5904"/>
  <c r="E5908"/>
  <c r="E5912"/>
  <c r="E5916"/>
  <c r="E5920"/>
  <c r="E5924"/>
  <c r="E5928"/>
  <c r="E5932"/>
  <c r="E5936"/>
  <c r="E5940"/>
  <c r="E5944"/>
  <c r="E5948"/>
  <c r="E5952"/>
  <c r="E5956"/>
  <c r="E5960"/>
  <c r="E5964"/>
  <c r="E5968"/>
  <c r="E5972"/>
  <c r="E5976"/>
  <c r="E5980"/>
  <c r="E5984"/>
  <c r="E5988"/>
  <c r="E5992"/>
  <c r="E5996"/>
  <c r="E6000"/>
  <c r="E6004"/>
  <c r="E6008"/>
  <c r="E6012"/>
  <c r="E6016"/>
  <c r="E6020"/>
  <c r="E6024"/>
  <c r="E6028"/>
  <c r="E6032"/>
  <c r="E6036"/>
  <c r="E6040"/>
  <c r="E6044"/>
  <c r="E6048"/>
  <c r="E6052"/>
  <c r="E6056"/>
  <c r="E6060"/>
  <c r="E6064"/>
  <c r="E6068"/>
  <c r="E6072"/>
  <c r="E6076"/>
  <c r="E6080"/>
  <c r="E6084"/>
  <c r="E6088"/>
  <c r="E6092"/>
  <c r="E6555"/>
  <c r="E6551"/>
  <c r="E6547"/>
  <c r="E6543"/>
  <c r="E6539"/>
  <c r="E6535"/>
  <c r="E6531"/>
  <c r="E6527"/>
  <c r="E6523"/>
  <c r="E6519"/>
  <c r="E6515"/>
  <c r="E6511"/>
  <c r="E6507"/>
  <c r="E6503"/>
  <c r="E6499"/>
  <c r="E6495"/>
  <c r="E6491"/>
  <c r="E6487"/>
  <c r="E6483"/>
  <c r="E6479"/>
  <c r="E6475"/>
  <c r="E6471"/>
  <c r="E6467"/>
  <c r="E6463"/>
  <c r="E6459"/>
  <c r="E6455"/>
  <c r="E6451"/>
  <c r="E6447"/>
  <c r="E6443"/>
  <c r="E6439"/>
  <c r="E6435"/>
  <c r="E6431"/>
  <c r="E6427"/>
  <c r="E6423"/>
  <c r="E6419"/>
  <c r="E6415"/>
  <c r="E6411"/>
  <c r="E6407"/>
  <c r="E6403"/>
  <c r="E6399"/>
  <c r="E6395"/>
  <c r="E6391"/>
  <c r="E6387"/>
  <c r="E6383"/>
  <c r="E6379"/>
  <c r="E6375"/>
  <c r="E6371"/>
  <c r="E6367"/>
  <c r="E6363"/>
  <c r="E6359"/>
  <c r="E6355"/>
  <c r="E6351"/>
  <c r="E6347"/>
  <c r="E6343"/>
  <c r="E6339"/>
  <c r="E6335"/>
  <c r="E6331"/>
  <c r="E6327"/>
  <c r="E6323"/>
  <c r="E6319"/>
  <c r="E6315"/>
  <c r="E6311"/>
  <c r="E6307"/>
  <c r="E6303"/>
  <c r="E6299"/>
  <c r="E6295"/>
  <c r="E6291"/>
  <c r="E6287"/>
  <c r="E6283"/>
  <c r="E6279"/>
  <c r="E6275"/>
  <c r="E6271"/>
  <c r="E6267"/>
  <c r="E6263"/>
  <c r="E6259"/>
  <c r="E6255"/>
  <c r="E6251"/>
  <c r="E6247"/>
  <c r="E6243"/>
  <c r="E6239"/>
  <c r="E6235"/>
  <c r="E6231"/>
  <c r="E6227"/>
  <c r="E6223"/>
  <c r="E6219"/>
  <c r="E6215"/>
  <c r="E6211"/>
  <c r="E6207"/>
  <c r="E6203"/>
  <c r="E6199"/>
  <c r="E6195"/>
  <c r="E6191"/>
  <c r="E6187"/>
  <c r="E6183"/>
  <c r="E6179"/>
  <c r="E6175"/>
  <c r="E6171"/>
  <c r="E6167"/>
  <c r="E6163"/>
  <c r="E6159"/>
  <c r="E6155"/>
  <c r="E6151"/>
  <c r="E6147"/>
  <c r="E6143"/>
  <c r="E6139"/>
  <c r="E6135"/>
  <c r="E6131"/>
  <c r="E6127"/>
  <c r="E6123"/>
  <c r="E6119"/>
  <c r="E6115"/>
  <c r="E6111"/>
  <c r="E6107"/>
  <c r="E6103"/>
  <c r="E6099"/>
  <c r="E6095"/>
  <c r="E5841"/>
  <c r="E5845"/>
  <c r="E5849"/>
  <c r="E5853"/>
  <c r="E5857"/>
  <c r="E5861"/>
  <c r="E5865"/>
  <c r="E5869"/>
  <c r="E5873"/>
  <c r="E5877"/>
  <c r="E5881"/>
  <c r="E5885"/>
  <c r="E5889"/>
  <c r="E5893"/>
  <c r="E5897"/>
  <c r="E5901"/>
  <c r="E5905"/>
  <c r="E5909"/>
  <c r="E5913"/>
  <c r="E5917"/>
  <c r="E5921"/>
  <c r="E5925"/>
  <c r="E5929"/>
  <c r="E5933"/>
  <c r="E5937"/>
  <c r="E5941"/>
  <c r="E5945"/>
  <c r="E5949"/>
  <c r="E5953"/>
  <c r="E5957"/>
  <c r="E5961"/>
  <c r="E5965"/>
  <c r="E5969"/>
  <c r="E5973"/>
  <c r="E5977"/>
  <c r="E5981"/>
  <c r="E5985"/>
  <c r="E5989"/>
  <c r="E5993"/>
  <c r="E5997"/>
  <c r="E6001"/>
  <c r="E6005"/>
  <c r="E6009"/>
  <c r="E6013"/>
  <c r="E6017"/>
  <c r="E6021"/>
  <c r="E6025"/>
  <c r="E6029"/>
  <c r="E6033"/>
  <c r="E6037"/>
  <c r="E6041"/>
  <c r="E6045"/>
  <c r="E6049"/>
  <c r="E6053"/>
  <c r="E6057"/>
  <c r="E6061"/>
  <c r="E6065"/>
  <c r="E6069"/>
  <c r="E6073"/>
  <c r="E6077"/>
  <c r="E6081"/>
  <c r="E6085"/>
  <c r="E6089"/>
  <c r="E6093"/>
  <c r="E6554"/>
  <c r="E6550"/>
  <c r="E6546"/>
  <c r="E6542"/>
  <c r="E6538"/>
  <c r="E6534"/>
  <c r="E6530"/>
  <c r="E6526"/>
  <c r="E6522"/>
  <c r="E6518"/>
  <c r="E6514"/>
  <c r="E6510"/>
  <c r="E6506"/>
  <c r="E6502"/>
  <c r="E6498"/>
  <c r="E6494"/>
  <c r="E6490"/>
  <c r="E6486"/>
  <c r="E6482"/>
  <c r="E6478"/>
  <c r="E6474"/>
  <c r="E6470"/>
  <c r="E6466"/>
  <c r="E6462"/>
  <c r="E6458"/>
  <c r="E6454"/>
  <c r="E6450"/>
  <c r="E6446"/>
  <c r="E6442"/>
  <c r="E6438"/>
  <c r="E6434"/>
  <c r="E6430"/>
  <c r="E6426"/>
  <c r="E6422"/>
  <c r="E6418"/>
  <c r="E6414"/>
  <c r="E6410"/>
  <c r="E6406"/>
  <c r="E6402"/>
  <c r="E6398"/>
  <c r="E6394"/>
  <c r="E6390"/>
  <c r="E6386"/>
  <c r="E6382"/>
  <c r="E6378"/>
  <c r="E6374"/>
  <c r="E6370"/>
  <c r="E6366"/>
  <c r="E6362"/>
  <c r="E6358"/>
  <c r="E6354"/>
  <c r="E6350"/>
  <c r="E6346"/>
  <c r="E6342"/>
  <c r="E6338"/>
  <c r="E6334"/>
  <c r="E6330"/>
  <c r="E6326"/>
  <c r="E6322"/>
  <c r="E6318"/>
  <c r="E6314"/>
  <c r="E6310"/>
  <c r="E6306"/>
  <c r="E6302"/>
  <c r="E6298"/>
  <c r="E6294"/>
  <c r="E6290"/>
  <c r="E6286"/>
  <c r="E6282"/>
  <c r="E6278"/>
  <c r="E6274"/>
  <c r="E6270"/>
  <c r="E6266"/>
  <c r="E6262"/>
  <c r="E6258"/>
  <c r="E6254"/>
  <c r="E6250"/>
  <c r="E6246"/>
  <c r="E6242"/>
  <c r="E6238"/>
  <c r="E6234"/>
  <c r="E6230"/>
  <c r="E6226"/>
  <c r="E6222"/>
  <c r="E6218"/>
  <c r="E6214"/>
  <c r="E6210"/>
  <c r="E6206"/>
  <c r="E6202"/>
  <c r="E6198"/>
  <c r="E6194"/>
  <c r="E6190"/>
  <c r="E6186"/>
  <c r="E6182"/>
  <c r="E6178"/>
  <c r="E6174"/>
  <c r="E6170"/>
  <c r="E6166"/>
  <c r="E6162"/>
  <c r="E6158"/>
  <c r="E6154"/>
  <c r="E6150"/>
  <c r="E6146"/>
  <c r="E6142"/>
  <c r="E6138"/>
  <c r="E6134"/>
  <c r="E6130"/>
  <c r="E6126"/>
  <c r="E6122"/>
  <c r="E6118"/>
  <c r="E6114"/>
  <c r="E6110"/>
  <c r="E6106"/>
  <c r="E6102"/>
  <c r="E6098"/>
  <c r="E6094"/>
  <c r="I26" i="12"/>
  <c r="J26"/>
  <c r="N90" i="14"/>
  <c r="N94" s="1"/>
  <c r="I25" i="10"/>
  <c r="C25"/>
  <c r="G25" i="14"/>
  <c r="G28" s="1"/>
  <c r="H74"/>
  <c r="H77" s="1"/>
  <c r="F108"/>
  <c r="D23" i="10"/>
  <c r="E26"/>
  <c r="J90" i="14"/>
  <c r="J95" s="1"/>
  <c r="J100" s="1"/>
  <c r="K24" i="12"/>
  <c r="E3887" i="44"/>
  <c r="E3891"/>
  <c r="E3895"/>
  <c r="E3899"/>
  <c r="E3903"/>
  <c r="E3907"/>
  <c r="E3911"/>
  <c r="E3915"/>
  <c r="E3919"/>
  <c r="E3923"/>
  <c r="E3927"/>
  <c r="E3931"/>
  <c r="E3935"/>
  <c r="E3939"/>
  <c r="E3943"/>
  <c r="E3947"/>
  <c r="E3951"/>
  <c r="E3955"/>
  <c r="E3959"/>
  <c r="E3963"/>
  <c r="E3967"/>
  <c r="E3971"/>
  <c r="E3975"/>
  <c r="E3979"/>
  <c r="E3983"/>
  <c r="E3987"/>
  <c r="E3991"/>
  <c r="E3995"/>
  <c r="E3999"/>
  <c r="E4003"/>
  <c r="E4007"/>
  <c r="E4011"/>
  <c r="E4015"/>
  <c r="E4019"/>
  <c r="E4023"/>
  <c r="E4027"/>
  <c r="E4031"/>
  <c r="E4035"/>
  <c r="E4039"/>
  <c r="E4043"/>
  <c r="E4047"/>
  <c r="E4051"/>
  <c r="E4055"/>
  <c r="E4059"/>
  <c r="E4063"/>
  <c r="E4067"/>
  <c r="E4071"/>
  <c r="E4075"/>
  <c r="E4079"/>
  <c r="E4083"/>
  <c r="E4087"/>
  <c r="E4091"/>
  <c r="E4095"/>
  <c r="E4099"/>
  <c r="E4103"/>
  <c r="E4107"/>
  <c r="E4111"/>
  <c r="E4115"/>
  <c r="E4119"/>
  <c r="E4123"/>
  <c r="E4127"/>
  <c r="E4131"/>
  <c r="E4135"/>
  <c r="E4139"/>
  <c r="E4143"/>
  <c r="E4147"/>
  <c r="E4151"/>
  <c r="E4155"/>
  <c r="E4159"/>
  <c r="E4163"/>
  <c r="E4167"/>
  <c r="E4171"/>
  <c r="E4175"/>
  <c r="E4179"/>
  <c r="E4183"/>
  <c r="E4187"/>
  <c r="E4191"/>
  <c r="E4195"/>
  <c r="E4199"/>
  <c r="E4203"/>
  <c r="E4207"/>
  <c r="E4211"/>
  <c r="E4215"/>
  <c r="E4219"/>
  <c r="E4223"/>
  <c r="E4227"/>
  <c r="E4231"/>
  <c r="E4235"/>
  <c r="E4239"/>
  <c r="E4243"/>
  <c r="E4247"/>
  <c r="E4251"/>
  <c r="E4255"/>
  <c r="E4259"/>
  <c r="E4263"/>
  <c r="E4267"/>
  <c r="E4271"/>
  <c r="E4275"/>
  <c r="E4279"/>
  <c r="E4283"/>
  <c r="E4287"/>
  <c r="E4291"/>
  <c r="E4295"/>
  <c r="E4299"/>
  <c r="E4303"/>
  <c r="E4307"/>
  <c r="E4311"/>
  <c r="E4315"/>
  <c r="E4319"/>
  <c r="E4323"/>
  <c r="E4327"/>
  <c r="E4331"/>
  <c r="E4335"/>
  <c r="E4339"/>
  <c r="E4343"/>
  <c r="E4347"/>
  <c r="E3884"/>
  <c r="E3880"/>
  <c r="E3876"/>
  <c r="E3872"/>
  <c r="E3868"/>
  <c r="E3864"/>
  <c r="E3860"/>
  <c r="E3856"/>
  <c r="E3852"/>
  <c r="E3848"/>
  <c r="E3844"/>
  <c r="E3840"/>
  <c r="E3836"/>
  <c r="E3832"/>
  <c r="E3828"/>
  <c r="E3824"/>
  <c r="E3820"/>
  <c r="E3816"/>
  <c r="E3812"/>
  <c r="E3808"/>
  <c r="E3804"/>
  <c r="E3800"/>
  <c r="E3796"/>
  <c r="E3792"/>
  <c r="E3788"/>
  <c r="E3784"/>
  <c r="E3780"/>
  <c r="E3776"/>
  <c r="E3772"/>
  <c r="E3767"/>
  <c r="E3761"/>
  <c r="E3756"/>
  <c r="E3751"/>
  <c r="E3745"/>
  <c r="E3740"/>
  <c r="E3735"/>
  <c r="E3729"/>
  <c r="E3724"/>
  <c r="E3719"/>
  <c r="E3713"/>
  <c r="E3708"/>
  <c r="E3703"/>
  <c r="E3697"/>
  <c r="E3692"/>
  <c r="E3687"/>
  <c r="E3681"/>
  <c r="E3676"/>
  <c r="E3671"/>
  <c r="E3665"/>
  <c r="E3660"/>
  <c r="E3655"/>
  <c r="E3649"/>
  <c r="E3644"/>
  <c r="E3639"/>
  <c r="E3633"/>
  <c r="E6827"/>
  <c r="E6843"/>
  <c r="E6859"/>
  <c r="E6875"/>
  <c r="E6907"/>
  <c r="E6939"/>
  <c r="E6971"/>
  <c r="E7003"/>
  <c r="E7035"/>
  <c r="E7067"/>
  <c r="E7099"/>
  <c r="E7131"/>
  <c r="E7163"/>
  <c r="E7195"/>
  <c r="E7238"/>
  <c r="E6813"/>
  <c r="E6749"/>
  <c r="E6685"/>
  <c r="E6621"/>
  <c r="E3886"/>
  <c r="E3890"/>
  <c r="E3894"/>
  <c r="E3898"/>
  <c r="E3902"/>
  <c r="E3906"/>
  <c r="E3910"/>
  <c r="E3914"/>
  <c r="E3918"/>
  <c r="E3922"/>
  <c r="E3926"/>
  <c r="E3930"/>
  <c r="E3934"/>
  <c r="E3938"/>
  <c r="E3942"/>
  <c r="E3946"/>
  <c r="E3950"/>
  <c r="E3954"/>
  <c r="E3958"/>
  <c r="E3962"/>
  <c r="E3966"/>
  <c r="E3970"/>
  <c r="E3974"/>
  <c r="E3978"/>
  <c r="E3982"/>
  <c r="E3986"/>
  <c r="E3990"/>
  <c r="E3994"/>
  <c r="E3998"/>
  <c r="E4002"/>
  <c r="E4006"/>
  <c r="E4010"/>
  <c r="E4014"/>
  <c r="E4018"/>
  <c r="E4022"/>
  <c r="E4026"/>
  <c r="E4030"/>
  <c r="E4034"/>
  <c r="E4038"/>
  <c r="E4042"/>
  <c r="E4046"/>
  <c r="E4050"/>
  <c r="E4054"/>
  <c r="E4058"/>
  <c r="E4062"/>
  <c r="E4066"/>
  <c r="E4070"/>
  <c r="E4074"/>
  <c r="E4078"/>
  <c r="E4082"/>
  <c r="E4086"/>
  <c r="E4090"/>
  <c r="E4094"/>
  <c r="E4098"/>
  <c r="E4102"/>
  <c r="E4106"/>
  <c r="E4110"/>
  <c r="E4114"/>
  <c r="E4118"/>
  <c r="E4122"/>
  <c r="E4126"/>
  <c r="E4130"/>
  <c r="E4134"/>
  <c r="E4138"/>
  <c r="E4142"/>
  <c r="E4146"/>
  <c r="E4150"/>
  <c r="E4154"/>
  <c r="E4158"/>
  <c r="E4162"/>
  <c r="E4166"/>
  <c r="E4170"/>
  <c r="E4174"/>
  <c r="E4178"/>
  <c r="E4182"/>
  <c r="E4186"/>
  <c r="E4190"/>
  <c r="E4194"/>
  <c r="E4198"/>
  <c r="E4202"/>
  <c r="E4206"/>
  <c r="E4210"/>
  <c r="E4214"/>
  <c r="E4218"/>
  <c r="E4222"/>
  <c r="E4226"/>
  <c r="E4230"/>
  <c r="E4234"/>
  <c r="E4238"/>
  <c r="E4242"/>
  <c r="E4246"/>
  <c r="E4250"/>
  <c r="E4254"/>
  <c r="E4258"/>
  <c r="E4262"/>
  <c r="E4266"/>
  <c r="E4270"/>
  <c r="E4274"/>
  <c r="E4278"/>
  <c r="E4282"/>
  <c r="E4286"/>
  <c r="E4290"/>
  <c r="E4294"/>
  <c r="E4298"/>
  <c r="E4302"/>
  <c r="E4306"/>
  <c r="E4310"/>
  <c r="E4314"/>
  <c r="E4318"/>
  <c r="E4322"/>
  <c r="E4326"/>
  <c r="E4330"/>
  <c r="E4334"/>
  <c r="E4338"/>
  <c r="E4342"/>
  <c r="E4346"/>
  <c r="E3885"/>
  <c r="E3881"/>
  <c r="E3877"/>
  <c r="E3873"/>
  <c r="E3869"/>
  <c r="E3865"/>
  <c r="E3861"/>
  <c r="E3857"/>
  <c r="E3853"/>
  <c r="E3849"/>
  <c r="E3845"/>
  <c r="E3841"/>
  <c r="E3837"/>
  <c r="E3833"/>
  <c r="E3829"/>
  <c r="E3825"/>
  <c r="E3821"/>
  <c r="E3817"/>
  <c r="E3813"/>
  <c r="E3809"/>
  <c r="E3805"/>
  <c r="E3801"/>
  <c r="E3797"/>
  <c r="E3793"/>
  <c r="E3789"/>
  <c r="E3785"/>
  <c r="E3781"/>
  <c r="E3777"/>
  <c r="E3773"/>
  <c r="E3768"/>
  <c r="E3763"/>
  <c r="E3757"/>
  <c r="E3752"/>
  <c r="E3747"/>
  <c r="E3741"/>
  <c r="E3736"/>
  <c r="E3731"/>
  <c r="E3725"/>
  <c r="E3720"/>
  <c r="E3715"/>
  <c r="E3709"/>
  <c r="E3704"/>
  <c r="E3699"/>
  <c r="E3693"/>
  <c r="E3688"/>
  <c r="E3683"/>
  <c r="E3677"/>
  <c r="E3672"/>
  <c r="E3667"/>
  <c r="E3661"/>
  <c r="E3656"/>
  <c r="E3651"/>
  <c r="E3645"/>
  <c r="E3640"/>
  <c r="E3635"/>
  <c r="E6821"/>
  <c r="E6837"/>
  <c r="E6853"/>
  <c r="E6869"/>
  <c r="E6895"/>
  <c r="E6927"/>
  <c r="E6959"/>
  <c r="E6991"/>
  <c r="E7023"/>
  <c r="E7055"/>
  <c r="E7087"/>
  <c r="E7119"/>
  <c r="E7151"/>
  <c r="E7183"/>
  <c r="E7215"/>
  <c r="E7278"/>
  <c r="E6773"/>
  <c r="E6709"/>
  <c r="E6645"/>
  <c r="E6581"/>
  <c r="J116" i="14"/>
  <c r="J123" s="1"/>
  <c r="H116"/>
  <c r="H123" s="1"/>
  <c r="F117"/>
  <c r="F124" s="1"/>
  <c r="N146"/>
  <c r="N147"/>
  <c r="N150" s="1"/>
  <c r="M16"/>
  <c r="M9" s="1"/>
  <c r="M148"/>
  <c r="M151" s="1"/>
  <c r="M146"/>
  <c r="O146"/>
  <c r="O147"/>
  <c r="O150" s="1"/>
  <c r="Q135"/>
  <c r="Q140" s="1"/>
  <c r="J135"/>
  <c r="J140" s="1"/>
  <c r="J132"/>
  <c r="N132"/>
  <c r="N135"/>
  <c r="N140" s="1"/>
  <c r="I131"/>
  <c r="I134"/>
  <c r="P134"/>
  <c r="P139" s="1"/>
  <c r="O131"/>
  <c r="I135"/>
  <c r="I132"/>
  <c r="M135"/>
  <c r="M140" s="1"/>
  <c r="M132"/>
  <c r="P135"/>
  <c r="P140" s="1"/>
  <c r="O132"/>
  <c r="O135"/>
  <c r="O140" s="1"/>
  <c r="O117"/>
  <c r="O124" s="1"/>
  <c r="H117"/>
  <c r="H124" s="1"/>
  <c r="J117"/>
  <c r="J124" s="1"/>
  <c r="G117"/>
  <c r="G124" s="1"/>
  <c r="F116"/>
  <c r="F123" s="1"/>
  <c r="I116"/>
  <c r="I123" s="1"/>
  <c r="N117"/>
  <c r="N124" s="1"/>
  <c r="D116"/>
  <c r="D123" s="1"/>
  <c r="D117"/>
  <c r="D124" s="1"/>
  <c r="M112"/>
  <c r="I112"/>
  <c r="I111"/>
  <c r="J96"/>
  <c r="J101" s="1"/>
  <c r="E93"/>
  <c r="E96"/>
  <c r="E101" s="1"/>
  <c r="F97"/>
  <c r="F102" s="1"/>
  <c r="N97"/>
  <c r="N102" s="1"/>
  <c r="I96"/>
  <c r="I101" s="1"/>
  <c r="G96"/>
  <c r="G101" s="1"/>
  <c r="F96"/>
  <c r="F101" s="1"/>
  <c r="E94"/>
  <c r="E97"/>
  <c r="E102" s="1"/>
  <c r="I97"/>
  <c r="I102" s="1"/>
  <c r="M97"/>
  <c r="M102" s="1"/>
  <c r="H96"/>
  <c r="H101" s="1"/>
  <c r="H97"/>
  <c r="H102" s="1"/>
  <c r="G97"/>
  <c r="G102" s="1"/>
  <c r="G94"/>
  <c r="J97"/>
  <c r="J102" s="1"/>
  <c r="O97"/>
  <c r="O102" s="1"/>
  <c r="D96"/>
  <c r="D101" s="1"/>
  <c r="D93"/>
  <c r="D97"/>
  <c r="D102" s="1"/>
  <c r="C61"/>
  <c r="C62"/>
  <c r="G65"/>
  <c r="G70" s="1"/>
  <c r="D81"/>
  <c r="D86" s="1"/>
  <c r="H81"/>
  <c r="H86" s="1"/>
  <c r="J81"/>
  <c r="J86" s="1"/>
  <c r="O65"/>
  <c r="O70" s="1"/>
  <c r="I80"/>
  <c r="I85" s="1"/>
  <c r="J61"/>
  <c r="J71" s="1"/>
  <c r="J64"/>
  <c r="J69" s="1"/>
  <c r="E64"/>
  <c r="E69" s="1"/>
  <c r="F65"/>
  <c r="F70" s="1"/>
  <c r="G78"/>
  <c r="G81"/>
  <c r="G86" s="1"/>
  <c r="M65"/>
  <c r="M70" s="1"/>
  <c r="N78"/>
  <c r="N81"/>
  <c r="N86" s="1"/>
  <c r="I64"/>
  <c r="I69" s="1"/>
  <c r="I61"/>
  <c r="J80"/>
  <c r="J85" s="1"/>
  <c r="E80"/>
  <c r="E85" s="1"/>
  <c r="H80"/>
  <c r="H85" s="1"/>
  <c r="G64"/>
  <c r="G69" s="1"/>
  <c r="F64"/>
  <c r="F69" s="1"/>
  <c r="D80"/>
  <c r="D85" s="1"/>
  <c r="E65"/>
  <c r="E70" s="1"/>
  <c r="I62"/>
  <c r="I65"/>
  <c r="I70" s="1"/>
  <c r="F81"/>
  <c r="F86" s="1"/>
  <c r="J65"/>
  <c r="J70" s="1"/>
  <c r="J62"/>
  <c r="J72" s="1"/>
  <c r="N65"/>
  <c r="N70" s="1"/>
  <c r="N62"/>
  <c r="H64"/>
  <c r="H69" s="1"/>
  <c r="G80"/>
  <c r="G85" s="1"/>
  <c r="G77"/>
  <c r="F80"/>
  <c r="F85" s="1"/>
  <c r="H65"/>
  <c r="H70" s="1"/>
  <c r="E81"/>
  <c r="E86" s="1"/>
  <c r="I81"/>
  <c r="I86" s="1"/>
  <c r="M81"/>
  <c r="M86" s="1"/>
  <c r="O81"/>
  <c r="O86" s="1"/>
  <c r="J63"/>
  <c r="J68" s="1"/>
  <c r="D65"/>
  <c r="D70" s="1"/>
  <c r="D62"/>
  <c r="D72" s="1"/>
  <c r="D64"/>
  <c r="D69" s="1"/>
  <c r="D61"/>
  <c r="D51"/>
  <c r="D55" s="1"/>
  <c r="J32"/>
  <c r="F29"/>
  <c r="F32" s="1"/>
  <c r="E51"/>
  <c r="E55" s="1"/>
  <c r="H51"/>
  <c r="H55" s="1"/>
  <c r="F51"/>
  <c r="F55" s="1"/>
  <c r="G51"/>
  <c r="G55" s="1"/>
  <c r="J51"/>
  <c r="J55" s="1"/>
  <c r="J39"/>
  <c r="J42" s="1"/>
  <c r="D39"/>
  <c r="D42" s="1"/>
  <c r="E39"/>
  <c r="E42" s="1"/>
  <c r="G39"/>
  <c r="G42" s="1"/>
  <c r="D29"/>
  <c r="H29"/>
  <c r="I39"/>
  <c r="I42" s="1"/>
  <c r="I37"/>
  <c r="H39"/>
  <c r="H42" s="1"/>
  <c r="F39"/>
  <c r="F42" s="1"/>
  <c r="E29"/>
  <c r="E32" s="1"/>
  <c r="G29"/>
  <c r="G32" s="1"/>
  <c r="I29"/>
  <c r="I32" s="1"/>
  <c r="D27"/>
  <c r="I10"/>
  <c r="O8"/>
  <c r="G10"/>
  <c r="F10"/>
  <c r="H10"/>
  <c r="J10"/>
  <c r="N7"/>
  <c r="M7"/>
  <c r="M129"/>
  <c r="J74"/>
  <c r="E28" i="10"/>
  <c r="F26"/>
  <c r="O74" i="14"/>
  <c r="O79" s="1"/>
  <c r="O84" s="1"/>
  <c r="M25"/>
  <c r="I31" i="10"/>
  <c r="N35" i="14"/>
  <c r="M90"/>
  <c r="M58"/>
  <c r="D29" i="10"/>
  <c r="J35" i="14"/>
  <c r="J38" s="1"/>
  <c r="J41" s="1"/>
  <c r="N26" i="12"/>
  <c r="I46" i="14"/>
  <c r="I187" s="1"/>
  <c r="H46"/>
  <c r="E31" i="10"/>
  <c r="D2167" i="44"/>
  <c r="D2169"/>
  <c r="D2171"/>
  <c r="D2173"/>
  <c r="D2175"/>
  <c r="D2177"/>
  <c r="D2179"/>
  <c r="D2181"/>
  <c r="D2183"/>
  <c r="D2185"/>
  <c r="D2187"/>
  <c r="D2189"/>
  <c r="D2191"/>
  <c r="D2193"/>
  <c r="D2195"/>
  <c r="D2197"/>
  <c r="D2199"/>
  <c r="D2201"/>
  <c r="D2203"/>
  <c r="D2205"/>
  <c r="D2207"/>
  <c r="D2209"/>
  <c r="D2211"/>
  <c r="D2213"/>
  <c r="D2215"/>
  <c r="D2217"/>
  <c r="D2219"/>
  <c r="D2221"/>
  <c r="D2223"/>
  <c r="D2225"/>
  <c r="D2227"/>
  <c r="D2229"/>
  <c r="D2231"/>
  <c r="D2233"/>
  <c r="D2235"/>
  <c r="D2237"/>
  <c r="D2239"/>
  <c r="D2241"/>
  <c r="D2243"/>
  <c r="D2245"/>
  <c r="D2247"/>
  <c r="D2249"/>
  <c r="D2251"/>
  <c r="D2253"/>
  <c r="D2255"/>
  <c r="D2257"/>
  <c r="D2259"/>
  <c r="D2261"/>
  <c r="D2263"/>
  <c r="D2265"/>
  <c r="D2267"/>
  <c r="D2269"/>
  <c r="D2271"/>
  <c r="D2273"/>
  <c r="D2275"/>
  <c r="D2277"/>
  <c r="D2279"/>
  <c r="D2281"/>
  <c r="D2283"/>
  <c r="D2285"/>
  <c r="D2287"/>
  <c r="D2289"/>
  <c r="D2291"/>
  <c r="D2293"/>
  <c r="D2295"/>
  <c r="D2297"/>
  <c r="D2299"/>
  <c r="D2301"/>
  <c r="D2303"/>
  <c r="D2305"/>
  <c r="D2307"/>
  <c r="D2309"/>
  <c r="D2311"/>
  <c r="D2313"/>
  <c r="D2315"/>
  <c r="D2317"/>
  <c r="D2319"/>
  <c r="D2321"/>
  <c r="D2323"/>
  <c r="D2325"/>
  <c r="D2327"/>
  <c r="D2329"/>
  <c r="D2331"/>
  <c r="D2333"/>
  <c r="D2335"/>
  <c r="D2337"/>
  <c r="D2339"/>
  <c r="D2341"/>
  <c r="D2343"/>
  <c r="D2345"/>
  <c r="D2347"/>
  <c r="D2349"/>
  <c r="D2351"/>
  <c r="D2353"/>
  <c r="D2355"/>
  <c r="D2357"/>
  <c r="D2359"/>
  <c r="D2361"/>
  <c r="D2363"/>
  <c r="D2365"/>
  <c r="D2367"/>
  <c r="D2369"/>
  <c r="D2371"/>
  <c r="D2373"/>
  <c r="D2375"/>
  <c r="D2377"/>
  <c r="D2379"/>
  <c r="D2381"/>
  <c r="D2383"/>
  <c r="D2385"/>
  <c r="D2387"/>
  <c r="D2389"/>
  <c r="D2391"/>
  <c r="D2393"/>
  <c r="D2395"/>
  <c r="D2397"/>
  <c r="D2399"/>
  <c r="D2401"/>
  <c r="D2403"/>
  <c r="D2405"/>
  <c r="D2407"/>
  <c r="D2409"/>
  <c r="D2411"/>
  <c r="D2413"/>
  <c r="D2415"/>
  <c r="D2417"/>
  <c r="D2419"/>
  <c r="D2421"/>
  <c r="D2423"/>
  <c r="D2425"/>
  <c r="D2427"/>
  <c r="D2429"/>
  <c r="D2431"/>
  <c r="D2433"/>
  <c r="D2435"/>
  <c r="D2437"/>
  <c r="D2439"/>
  <c r="D2441"/>
  <c r="D2443"/>
  <c r="D2445"/>
  <c r="D2447"/>
  <c r="D2449"/>
  <c r="D2451"/>
  <c r="D2453"/>
  <c r="D2455"/>
  <c r="D2457"/>
  <c r="D2459"/>
  <c r="D2461"/>
  <c r="D2463"/>
  <c r="D2465"/>
  <c r="D2467"/>
  <c r="D2469"/>
  <c r="D2471"/>
  <c r="D2473"/>
  <c r="D2475"/>
  <c r="D2477"/>
  <c r="D2479"/>
  <c r="D2481"/>
  <c r="D2483"/>
  <c r="D2485"/>
  <c r="D2487"/>
  <c r="D2489"/>
  <c r="D2491"/>
  <c r="D2493"/>
  <c r="D2495"/>
  <c r="D2497"/>
  <c r="D2499"/>
  <c r="D2501"/>
  <c r="D2503"/>
  <c r="D2505"/>
  <c r="D2507"/>
  <c r="D2509"/>
  <c r="D2511"/>
  <c r="D2513"/>
  <c r="D2515"/>
  <c r="D2517"/>
  <c r="D2519"/>
  <c r="D2521"/>
  <c r="D2523"/>
  <c r="D2525"/>
  <c r="D2527"/>
  <c r="D2529"/>
  <c r="D2531"/>
  <c r="D2533"/>
  <c r="D2535"/>
  <c r="D2537"/>
  <c r="D2539"/>
  <c r="D2541"/>
  <c r="D2543"/>
  <c r="D2545"/>
  <c r="D2547"/>
  <c r="D2549"/>
  <c r="D2551"/>
  <c r="D2553"/>
  <c r="D2555"/>
  <c r="D2557"/>
  <c r="D2559"/>
  <c r="D2561"/>
  <c r="D2563"/>
  <c r="D2565"/>
  <c r="D2567"/>
  <c r="D2569"/>
  <c r="D2571"/>
  <c r="D2573"/>
  <c r="D2575"/>
  <c r="D2577"/>
  <c r="D2579"/>
  <c r="D2581"/>
  <c r="D2583"/>
  <c r="D2585"/>
  <c r="D2587"/>
  <c r="D2589"/>
  <c r="D2591"/>
  <c r="D2593"/>
  <c r="D2595"/>
  <c r="D2597"/>
  <c r="D2599"/>
  <c r="D2601"/>
  <c r="D2603"/>
  <c r="D2605"/>
  <c r="D2607"/>
  <c r="D2609"/>
  <c r="D2611"/>
  <c r="D2613"/>
  <c r="D2615"/>
  <c r="D2617"/>
  <c r="D2619"/>
  <c r="D2621"/>
  <c r="D2623"/>
  <c r="D2625"/>
  <c r="D2627"/>
  <c r="D2629"/>
  <c r="D2631"/>
  <c r="D2633"/>
  <c r="D2635"/>
  <c r="D2637"/>
  <c r="D2639"/>
  <c r="D2641"/>
  <c r="D2643"/>
  <c r="D2645"/>
  <c r="D2647"/>
  <c r="D2649"/>
  <c r="D2651"/>
  <c r="D2653"/>
  <c r="D2655"/>
  <c r="D2657"/>
  <c r="D2659"/>
  <c r="D2661"/>
  <c r="D2663"/>
  <c r="D2665"/>
  <c r="D2667"/>
  <c r="D2669"/>
  <c r="D2671"/>
  <c r="D2673"/>
  <c r="D2675"/>
  <c r="D2677"/>
  <c r="D2679"/>
  <c r="D2681"/>
  <c r="D2683"/>
  <c r="D2685"/>
  <c r="D2687"/>
  <c r="D2689"/>
  <c r="D2691"/>
  <c r="D2693"/>
  <c r="D2695"/>
  <c r="D2697"/>
  <c r="D2699"/>
  <c r="D2701"/>
  <c r="D2703"/>
  <c r="D2705"/>
  <c r="D2707"/>
  <c r="D2709"/>
  <c r="D2711"/>
  <c r="D2713"/>
  <c r="D2715"/>
  <c r="D2717"/>
  <c r="D2719"/>
  <c r="D2721"/>
  <c r="D2723"/>
  <c r="D2725"/>
  <c r="D2727"/>
  <c r="D2729"/>
  <c r="D2731"/>
  <c r="D2733"/>
  <c r="D2735"/>
  <c r="D2737"/>
  <c r="D2739"/>
  <c r="D2741"/>
  <c r="D2743"/>
  <c r="D2745"/>
  <c r="D2747"/>
  <c r="D2749"/>
  <c r="D2751"/>
  <c r="D2753"/>
  <c r="D2755"/>
  <c r="D2757"/>
  <c r="D2759"/>
  <c r="D2761"/>
  <c r="D2763"/>
  <c r="D2765"/>
  <c r="D2767"/>
  <c r="D2769"/>
  <c r="D2771"/>
  <c r="D2773"/>
  <c r="D2775"/>
  <c r="D2777"/>
  <c r="D2779"/>
  <c r="D2781"/>
  <c r="D2783"/>
  <c r="D2785"/>
  <c r="D2787"/>
  <c r="D2789"/>
  <c r="D2791"/>
  <c r="D2793"/>
  <c r="D2795"/>
  <c r="D2797"/>
  <c r="D2799"/>
  <c r="D2801"/>
  <c r="D2803"/>
  <c r="D2805"/>
  <c r="D2807"/>
  <c r="D2809"/>
  <c r="D2811"/>
  <c r="D2813"/>
  <c r="D2815"/>
  <c r="D2817"/>
  <c r="D2819"/>
  <c r="D2821"/>
  <c r="D2823"/>
  <c r="D2825"/>
  <c r="D2827"/>
  <c r="D2829"/>
  <c r="D2831"/>
  <c r="D2833"/>
  <c r="D2835"/>
  <c r="D2837"/>
  <c r="D2839"/>
  <c r="D2841"/>
  <c r="D2843"/>
  <c r="D2845"/>
  <c r="D2847"/>
  <c r="D2849"/>
  <c r="D2851"/>
  <c r="D2853"/>
  <c r="D2855"/>
  <c r="D2857"/>
  <c r="D2859"/>
  <c r="D2861"/>
  <c r="D2863"/>
  <c r="D2865"/>
  <c r="D2867"/>
  <c r="D2869"/>
  <c r="D2871"/>
  <c r="D2873"/>
  <c r="D2875"/>
  <c r="D2877"/>
  <c r="D2879"/>
  <c r="D2881"/>
  <c r="D2883"/>
  <c r="D2165"/>
  <c r="D2166"/>
  <c r="D2168"/>
  <c r="D2170"/>
  <c r="D2172"/>
  <c r="D2174"/>
  <c r="D2176"/>
  <c r="D2178"/>
  <c r="D2180"/>
  <c r="D2182"/>
  <c r="D2184"/>
  <c r="D2186"/>
  <c r="D2188"/>
  <c r="D2190"/>
  <c r="D2192"/>
  <c r="D2194"/>
  <c r="D2196"/>
  <c r="D2198"/>
  <c r="D2200"/>
  <c r="D2202"/>
  <c r="D2204"/>
  <c r="D2206"/>
  <c r="D2208"/>
  <c r="D2210"/>
  <c r="D2212"/>
  <c r="D2214"/>
  <c r="D2216"/>
  <c r="D2218"/>
  <c r="D2220"/>
  <c r="D2222"/>
  <c r="D2224"/>
  <c r="D2226"/>
  <c r="D2228"/>
  <c r="D2230"/>
  <c r="D2232"/>
  <c r="D2234"/>
  <c r="D2236"/>
  <c r="D2238"/>
  <c r="D2240"/>
  <c r="D2242"/>
  <c r="D2244"/>
  <c r="D2246"/>
  <c r="D2248"/>
  <c r="D2250"/>
  <c r="D2252"/>
  <c r="D2254"/>
  <c r="D2256"/>
  <c r="D2258"/>
  <c r="D2260"/>
  <c r="D2262"/>
  <c r="D2264"/>
  <c r="D2266"/>
  <c r="D2268"/>
  <c r="D2270"/>
  <c r="D2272"/>
  <c r="D2274"/>
  <c r="D2276"/>
  <c r="D2278"/>
  <c r="D2280"/>
  <c r="D2282"/>
  <c r="D2284"/>
  <c r="D2286"/>
  <c r="D2288"/>
  <c r="D2290"/>
  <c r="D2292"/>
  <c r="D2294"/>
  <c r="D2296"/>
  <c r="D2298"/>
  <c r="D2300"/>
  <c r="D2302"/>
  <c r="D2304"/>
  <c r="D2306"/>
  <c r="D2308"/>
  <c r="D2310"/>
  <c r="D2312"/>
  <c r="D2314"/>
  <c r="D2316"/>
  <c r="D2318"/>
  <c r="D2320"/>
  <c r="D2322"/>
  <c r="D2324"/>
  <c r="D2326"/>
  <c r="D2328"/>
  <c r="D2330"/>
  <c r="D2332"/>
  <c r="D2334"/>
  <c r="D2336"/>
  <c r="D2338"/>
  <c r="D2340"/>
  <c r="D2342"/>
  <c r="D2344"/>
  <c r="D2346"/>
  <c r="D2348"/>
  <c r="D2350"/>
  <c r="D2352"/>
  <c r="D2354"/>
  <c r="D2356"/>
  <c r="D2358"/>
  <c r="D2360"/>
  <c r="D2362"/>
  <c r="D2364"/>
  <c r="D2366"/>
  <c r="D2368"/>
  <c r="D2370"/>
  <c r="D2372"/>
  <c r="D2374"/>
  <c r="D2376"/>
  <c r="D2378"/>
  <c r="D2380"/>
  <c r="D2382"/>
  <c r="D2384"/>
  <c r="D2386"/>
  <c r="D2388"/>
  <c r="D2390"/>
  <c r="D2392"/>
  <c r="D2394"/>
  <c r="D2396"/>
  <c r="D2398"/>
  <c r="D2400"/>
  <c r="D2402"/>
  <c r="D2404"/>
  <c r="D2406"/>
  <c r="D2408"/>
  <c r="D2410"/>
  <c r="D2412"/>
  <c r="D2414"/>
  <c r="D2416"/>
  <c r="D2418"/>
  <c r="D2420"/>
  <c r="D2422"/>
  <c r="D2424"/>
  <c r="D2426"/>
  <c r="D2428"/>
  <c r="D2430"/>
  <c r="D2432"/>
  <c r="D2434"/>
  <c r="D2436"/>
  <c r="D2438"/>
  <c r="D2440"/>
  <c r="D2442"/>
  <c r="D2444"/>
  <c r="D2446"/>
  <c r="D2448"/>
  <c r="D2450"/>
  <c r="D2452"/>
  <c r="D2454"/>
  <c r="D2456"/>
  <c r="D2458"/>
  <c r="D2460"/>
  <c r="D2462"/>
  <c r="D2464"/>
  <c r="D2466"/>
  <c r="D2468"/>
  <c r="D2470"/>
  <c r="D2472"/>
  <c r="D2474"/>
  <c r="D2476"/>
  <c r="D2478"/>
  <c r="D2480"/>
  <c r="D2482"/>
  <c r="D2484"/>
  <c r="D2486"/>
  <c r="D2488"/>
  <c r="D2490"/>
  <c r="D2492"/>
  <c r="D2494"/>
  <c r="D2496"/>
  <c r="D2498"/>
  <c r="D2500"/>
  <c r="D2502"/>
  <c r="D2504"/>
  <c r="D2506"/>
  <c r="D2508"/>
  <c r="D2510"/>
  <c r="D2512"/>
  <c r="D2514"/>
  <c r="D2516"/>
  <c r="D2518"/>
  <c r="D2520"/>
  <c r="D2522"/>
  <c r="D2524"/>
  <c r="D2526"/>
  <c r="D2528"/>
  <c r="D2530"/>
  <c r="D2532"/>
  <c r="D2534"/>
  <c r="D2536"/>
  <c r="D2538"/>
  <c r="D2540"/>
  <c r="D2542"/>
  <c r="D2544"/>
  <c r="D2546"/>
  <c r="D2548"/>
  <c r="D2550"/>
  <c r="D2552"/>
  <c r="D2554"/>
  <c r="D2556"/>
  <c r="D2558"/>
  <c r="D2560"/>
  <c r="D2562"/>
  <c r="D2564"/>
  <c r="D2566"/>
  <c r="D2568"/>
  <c r="D2570"/>
  <c r="D2572"/>
  <c r="D2574"/>
  <c r="D2576"/>
  <c r="D2578"/>
  <c r="D2580"/>
  <c r="D2582"/>
  <c r="D2584"/>
  <c r="D2586"/>
  <c r="D2588"/>
  <c r="D2590"/>
  <c r="D2592"/>
  <c r="D2594"/>
  <c r="D2596"/>
  <c r="D2598"/>
  <c r="D2600"/>
  <c r="D2602"/>
  <c r="D2604"/>
  <c r="D2606"/>
  <c r="D2608"/>
  <c r="D2610"/>
  <c r="D2612"/>
  <c r="D2614"/>
  <c r="D2616"/>
  <c r="D2618"/>
  <c r="D2620"/>
  <c r="D2622"/>
  <c r="D2624"/>
  <c r="D2626"/>
  <c r="D2628"/>
  <c r="D2630"/>
  <c r="D2632"/>
  <c r="D2634"/>
  <c r="D2636"/>
  <c r="D2638"/>
  <c r="D2640"/>
  <c r="D2642"/>
  <c r="D2644"/>
  <c r="D2646"/>
  <c r="D2648"/>
  <c r="D2650"/>
  <c r="D2652"/>
  <c r="D2654"/>
  <c r="D2656"/>
  <c r="D2658"/>
  <c r="D2660"/>
  <c r="D2662"/>
  <c r="D2664"/>
  <c r="D2666"/>
  <c r="D2668"/>
  <c r="D2670"/>
  <c r="D2672"/>
  <c r="D2674"/>
  <c r="D2676"/>
  <c r="D2678"/>
  <c r="D2680"/>
  <c r="D2682"/>
  <c r="D2684"/>
  <c r="D2686"/>
  <c r="D2688"/>
  <c r="D2690"/>
  <c r="D2692"/>
  <c r="D2694"/>
  <c r="D2696"/>
  <c r="D2698"/>
  <c r="D2700"/>
  <c r="D2702"/>
  <c r="D2704"/>
  <c r="D2706"/>
  <c r="D2708"/>
  <c r="D2710"/>
  <c r="D2712"/>
  <c r="D2714"/>
  <c r="D2716"/>
  <c r="D2718"/>
  <c r="D2720"/>
  <c r="D2722"/>
  <c r="D2724"/>
  <c r="D2726"/>
  <c r="D2728"/>
  <c r="D2730"/>
  <c r="D2732"/>
  <c r="D2734"/>
  <c r="D2736"/>
  <c r="D2738"/>
  <c r="D2740"/>
  <c r="D2742"/>
  <c r="D2744"/>
  <c r="D2746"/>
  <c r="D2748"/>
  <c r="D2750"/>
  <c r="D2752"/>
  <c r="D2754"/>
  <c r="D2756"/>
  <c r="D2758"/>
  <c r="D2760"/>
  <c r="D2762"/>
  <c r="D2764"/>
  <c r="D2766"/>
  <c r="D2768"/>
  <c r="D2770"/>
  <c r="D2772"/>
  <c r="D2774"/>
  <c r="D2776"/>
  <c r="D2778"/>
  <c r="D2780"/>
  <c r="D2782"/>
  <c r="D2784"/>
  <c r="D2786"/>
  <c r="D2788"/>
  <c r="D2790"/>
  <c r="D2792"/>
  <c r="D2794"/>
  <c r="D2796"/>
  <c r="D2798"/>
  <c r="D2800"/>
  <c r="D2802"/>
  <c r="D2804"/>
  <c r="D2806"/>
  <c r="D2808"/>
  <c r="D2810"/>
  <c r="D2812"/>
  <c r="D2814"/>
  <c r="D2816"/>
  <c r="D2818"/>
  <c r="D2820"/>
  <c r="D2822"/>
  <c r="D2824"/>
  <c r="D2826"/>
  <c r="D2828"/>
  <c r="D2830"/>
  <c r="D2832"/>
  <c r="D2834"/>
  <c r="D2836"/>
  <c r="D2838"/>
  <c r="D2840"/>
  <c r="D2842"/>
  <c r="D2844"/>
  <c r="D2846"/>
  <c r="D2848"/>
  <c r="D2850"/>
  <c r="D2852"/>
  <c r="D2854"/>
  <c r="D2856"/>
  <c r="D2858"/>
  <c r="D2860"/>
  <c r="D2862"/>
  <c r="D2864"/>
  <c r="D2866"/>
  <c r="D2868"/>
  <c r="D2870"/>
  <c r="D2872"/>
  <c r="D2874"/>
  <c r="D2876"/>
  <c r="D2878"/>
  <c r="D2880"/>
  <c r="D2882"/>
  <c r="D2884"/>
  <c r="D3631"/>
  <c r="D3633"/>
  <c r="D3635"/>
  <c r="D3637"/>
  <c r="D3639"/>
  <c r="D3641"/>
  <c r="D3643"/>
  <c r="D3645"/>
  <c r="D3647"/>
  <c r="D3649"/>
  <c r="D3651"/>
  <c r="D3653"/>
  <c r="D3655"/>
  <c r="D3657"/>
  <c r="D3659"/>
  <c r="D3661"/>
  <c r="D3663"/>
  <c r="D3665"/>
  <c r="D3667"/>
  <c r="D3669"/>
  <c r="D3671"/>
  <c r="D3673"/>
  <c r="D3675"/>
  <c r="D3677"/>
  <c r="D3679"/>
  <c r="D3681"/>
  <c r="D3683"/>
  <c r="D3685"/>
  <c r="D3687"/>
  <c r="D3689"/>
  <c r="D3691"/>
  <c r="D3693"/>
  <c r="D3695"/>
  <c r="D3697"/>
  <c r="D3699"/>
  <c r="D3701"/>
  <c r="D3703"/>
  <c r="D3705"/>
  <c r="D3707"/>
  <c r="D3709"/>
  <c r="D3711"/>
  <c r="D3713"/>
  <c r="D3715"/>
  <c r="D3717"/>
  <c r="D3719"/>
  <c r="D3721"/>
  <c r="D3723"/>
  <c r="D3725"/>
  <c r="D3727"/>
  <c r="D3729"/>
  <c r="D3731"/>
  <c r="D3733"/>
  <c r="D3735"/>
  <c r="D3737"/>
  <c r="D3739"/>
  <c r="D3741"/>
  <c r="D3743"/>
  <c r="D3745"/>
  <c r="D3747"/>
  <c r="D3749"/>
  <c r="D3751"/>
  <c r="D3753"/>
  <c r="D3755"/>
  <c r="D3757"/>
  <c r="D3759"/>
  <c r="D3761"/>
  <c r="D3763"/>
  <c r="D3765"/>
  <c r="D3767"/>
  <c r="D3769"/>
  <c r="D3771"/>
  <c r="D3773"/>
  <c r="D3775"/>
  <c r="D3777"/>
  <c r="D3779"/>
  <c r="D3781"/>
  <c r="D3783"/>
  <c r="D3785"/>
  <c r="D3787"/>
  <c r="D3789"/>
  <c r="D3791"/>
  <c r="D3793"/>
  <c r="D3795"/>
  <c r="D3797"/>
  <c r="D3799"/>
  <c r="D3801"/>
  <c r="D3803"/>
  <c r="D3805"/>
  <c r="D3807"/>
  <c r="D3809"/>
  <c r="D3811"/>
  <c r="D3813"/>
  <c r="D3815"/>
  <c r="D3817"/>
  <c r="D3819"/>
  <c r="D3630"/>
  <c r="D3632"/>
  <c r="D3634"/>
  <c r="D3636"/>
  <c r="D3638"/>
  <c r="D3640"/>
  <c r="D3642"/>
  <c r="D3644"/>
  <c r="D3646"/>
  <c r="D3648"/>
  <c r="D3650"/>
  <c r="D3652"/>
  <c r="D3654"/>
  <c r="D3656"/>
  <c r="D3658"/>
  <c r="D3660"/>
  <c r="D3662"/>
  <c r="D3664"/>
  <c r="D3666"/>
  <c r="D3668"/>
  <c r="D3670"/>
  <c r="D3672"/>
  <c r="D3674"/>
  <c r="D3676"/>
  <c r="D3678"/>
  <c r="D3680"/>
  <c r="D3682"/>
  <c r="D3684"/>
  <c r="D3686"/>
  <c r="D3688"/>
  <c r="D3690"/>
  <c r="D3692"/>
  <c r="D3694"/>
  <c r="D3696"/>
  <c r="D3698"/>
  <c r="D3700"/>
  <c r="D3702"/>
  <c r="D3704"/>
  <c r="D3706"/>
  <c r="D3708"/>
  <c r="D3710"/>
  <c r="D3712"/>
  <c r="D3714"/>
  <c r="D3716"/>
  <c r="D3718"/>
  <c r="D3720"/>
  <c r="D3722"/>
  <c r="D3724"/>
  <c r="D3726"/>
  <c r="D3728"/>
  <c r="D3730"/>
  <c r="D3732"/>
  <c r="D3734"/>
  <c r="D3736"/>
  <c r="D3738"/>
  <c r="D3740"/>
  <c r="D3742"/>
  <c r="D3744"/>
  <c r="D3746"/>
  <c r="D3748"/>
  <c r="D3750"/>
  <c r="D3752"/>
  <c r="D3754"/>
  <c r="D3756"/>
  <c r="D3758"/>
  <c r="D3760"/>
  <c r="D3762"/>
  <c r="D3764"/>
  <c r="D3766"/>
  <c r="D3768"/>
  <c r="D3770"/>
  <c r="D3772"/>
  <c r="D3774"/>
  <c r="D3776"/>
  <c r="D3778"/>
  <c r="D3780"/>
  <c r="D3782"/>
  <c r="D3784"/>
  <c r="D3786"/>
  <c r="D3788"/>
  <c r="D3790"/>
  <c r="D3792"/>
  <c r="D3794"/>
  <c r="D3796"/>
  <c r="D3798"/>
  <c r="D3800"/>
  <c r="D3802"/>
  <c r="D3806"/>
  <c r="D3810"/>
  <c r="D3814"/>
  <c r="D3818"/>
  <c r="D3821"/>
  <c r="D3823"/>
  <c r="D3825"/>
  <c r="D3827"/>
  <c r="D3829"/>
  <c r="D3831"/>
  <c r="D3833"/>
  <c r="D3835"/>
  <c r="D3837"/>
  <c r="D3839"/>
  <c r="D3841"/>
  <c r="D3843"/>
  <c r="D3845"/>
  <c r="D3847"/>
  <c r="D3849"/>
  <c r="D3851"/>
  <c r="D3853"/>
  <c r="D3855"/>
  <c r="D3857"/>
  <c r="D3859"/>
  <c r="D3861"/>
  <c r="D3863"/>
  <c r="D3865"/>
  <c r="D3867"/>
  <c r="D3869"/>
  <c r="D3871"/>
  <c r="D3873"/>
  <c r="D3875"/>
  <c r="D3877"/>
  <c r="D3879"/>
  <c r="D3881"/>
  <c r="D3883"/>
  <c r="D3885"/>
  <c r="D3887"/>
  <c r="D3889"/>
  <c r="D3891"/>
  <c r="D3893"/>
  <c r="D3895"/>
  <c r="D3897"/>
  <c r="D3899"/>
  <c r="D3901"/>
  <c r="D3903"/>
  <c r="D3905"/>
  <c r="D3907"/>
  <c r="D3909"/>
  <c r="D3911"/>
  <c r="D3913"/>
  <c r="D3915"/>
  <c r="D3917"/>
  <c r="D3919"/>
  <c r="D3921"/>
  <c r="D3923"/>
  <c r="D3925"/>
  <c r="D3927"/>
  <c r="D3929"/>
  <c r="D3931"/>
  <c r="D3933"/>
  <c r="D3935"/>
  <c r="D3937"/>
  <c r="D3939"/>
  <c r="D3941"/>
  <c r="D3943"/>
  <c r="D3945"/>
  <c r="D3947"/>
  <c r="D3949"/>
  <c r="D3951"/>
  <c r="D3953"/>
  <c r="D3955"/>
  <c r="D3957"/>
  <c r="D3959"/>
  <c r="D3961"/>
  <c r="D3963"/>
  <c r="D3965"/>
  <c r="D3967"/>
  <c r="D3969"/>
  <c r="D3971"/>
  <c r="D3973"/>
  <c r="D3975"/>
  <c r="D3977"/>
  <c r="D3979"/>
  <c r="D3981"/>
  <c r="D3983"/>
  <c r="D3985"/>
  <c r="D3987"/>
  <c r="D3989"/>
  <c r="D3991"/>
  <c r="D3993"/>
  <c r="D3995"/>
  <c r="D3997"/>
  <c r="D3999"/>
  <c r="D4001"/>
  <c r="D4003"/>
  <c r="D4005"/>
  <c r="D4007"/>
  <c r="D4009"/>
  <c r="D4011"/>
  <c r="D4013"/>
  <c r="D4015"/>
  <c r="D4017"/>
  <c r="D4019"/>
  <c r="D4021"/>
  <c r="D4023"/>
  <c r="D4025"/>
  <c r="D4027"/>
  <c r="D4029"/>
  <c r="D4031"/>
  <c r="D4033"/>
  <c r="D4035"/>
  <c r="D4037"/>
  <c r="D4039"/>
  <c r="D4041"/>
  <c r="D4043"/>
  <c r="D4045"/>
  <c r="D4047"/>
  <c r="D4049"/>
  <c r="D4051"/>
  <c r="D4053"/>
  <c r="D4055"/>
  <c r="D4057"/>
  <c r="D4059"/>
  <c r="D4061"/>
  <c r="D4063"/>
  <c r="D4065"/>
  <c r="D4067"/>
  <c r="D4069"/>
  <c r="D4071"/>
  <c r="D4073"/>
  <c r="D4075"/>
  <c r="D4077"/>
  <c r="D4079"/>
  <c r="D4081"/>
  <c r="D4083"/>
  <c r="D4085"/>
  <c r="D4087"/>
  <c r="D4089"/>
  <c r="D4091"/>
  <c r="D4093"/>
  <c r="D4095"/>
  <c r="D4097"/>
  <c r="D4099"/>
  <c r="D4101"/>
  <c r="D4103"/>
  <c r="D4105"/>
  <c r="D4107"/>
  <c r="D4109"/>
  <c r="D4111"/>
  <c r="D4113"/>
  <c r="D4115"/>
  <c r="D4117"/>
  <c r="D4119"/>
  <c r="D4121"/>
  <c r="D4123"/>
  <c r="D4125"/>
  <c r="D4127"/>
  <c r="D4129"/>
  <c r="D4131"/>
  <c r="D4133"/>
  <c r="D4135"/>
  <c r="D4137"/>
  <c r="D4139"/>
  <c r="D4141"/>
  <c r="D4143"/>
  <c r="D4145"/>
  <c r="D4147"/>
  <c r="D4149"/>
  <c r="D4151"/>
  <c r="D4153"/>
  <c r="D4155"/>
  <c r="D4157"/>
  <c r="D4159"/>
  <c r="D4161"/>
  <c r="D4163"/>
  <c r="D4165"/>
  <c r="D4167"/>
  <c r="D4169"/>
  <c r="D4171"/>
  <c r="D4173"/>
  <c r="D4175"/>
  <c r="D4177"/>
  <c r="D4179"/>
  <c r="D4181"/>
  <c r="D4183"/>
  <c r="D4185"/>
  <c r="D4187"/>
  <c r="D4189"/>
  <c r="D4191"/>
  <c r="D4193"/>
  <c r="D4195"/>
  <c r="D4197"/>
  <c r="D4199"/>
  <c r="D4201"/>
  <c r="D4203"/>
  <c r="D4205"/>
  <c r="D4207"/>
  <c r="D4209"/>
  <c r="D4211"/>
  <c r="D4213"/>
  <c r="D4215"/>
  <c r="D4217"/>
  <c r="D4219"/>
  <c r="D4221"/>
  <c r="D4223"/>
  <c r="D4225"/>
  <c r="D4227"/>
  <c r="D4229"/>
  <c r="D4231"/>
  <c r="D4233"/>
  <c r="D4235"/>
  <c r="D4237"/>
  <c r="D4239"/>
  <c r="D4241"/>
  <c r="D4243"/>
  <c r="D4245"/>
  <c r="D4247"/>
  <c r="D4249"/>
  <c r="D4251"/>
  <c r="D4253"/>
  <c r="D4255"/>
  <c r="D4257"/>
  <c r="D4259"/>
  <c r="D4261"/>
  <c r="D4263"/>
  <c r="D4265"/>
  <c r="D4267"/>
  <c r="D4269"/>
  <c r="D4271"/>
  <c r="D4273"/>
  <c r="D4275"/>
  <c r="D4277"/>
  <c r="D4279"/>
  <c r="D4281"/>
  <c r="D4283"/>
  <c r="D4285"/>
  <c r="D4287"/>
  <c r="D4289"/>
  <c r="D4291"/>
  <c r="D4293"/>
  <c r="D4295"/>
  <c r="D4297"/>
  <c r="D4299"/>
  <c r="D4301"/>
  <c r="D4303"/>
  <c r="D4305"/>
  <c r="D4307"/>
  <c r="D4309"/>
  <c r="D4311"/>
  <c r="D4313"/>
  <c r="D4315"/>
  <c r="D4317"/>
  <c r="D4319"/>
  <c r="D4321"/>
  <c r="D4323"/>
  <c r="D4325"/>
  <c r="D4327"/>
  <c r="D4329"/>
  <c r="D4331"/>
  <c r="D4333"/>
  <c r="D4335"/>
  <c r="D4337"/>
  <c r="D4339"/>
  <c r="D4341"/>
  <c r="D4343"/>
  <c r="D4345"/>
  <c r="D4347"/>
  <c r="D3629"/>
  <c r="D3804"/>
  <c r="D3808"/>
  <c r="D3812"/>
  <c r="D3816"/>
  <c r="D3820"/>
  <c r="D3822"/>
  <c r="D3824"/>
  <c r="D3826"/>
  <c r="D3828"/>
  <c r="D3830"/>
  <c r="D3832"/>
  <c r="D3834"/>
  <c r="D3836"/>
  <c r="D3838"/>
  <c r="D3840"/>
  <c r="D3842"/>
  <c r="D3844"/>
  <c r="D3846"/>
  <c r="D3848"/>
  <c r="D3850"/>
  <c r="D3852"/>
  <c r="D3854"/>
  <c r="D3856"/>
  <c r="D3858"/>
  <c r="D3860"/>
  <c r="D3862"/>
  <c r="D3864"/>
  <c r="D3866"/>
  <c r="D3868"/>
  <c r="D3870"/>
  <c r="D3872"/>
  <c r="D3874"/>
  <c r="D3876"/>
  <c r="D3878"/>
  <c r="D3880"/>
  <c r="D3882"/>
  <c r="D3884"/>
  <c r="D3886"/>
  <c r="D3888"/>
  <c r="D3890"/>
  <c r="D3892"/>
  <c r="D3894"/>
  <c r="D3896"/>
  <c r="D3898"/>
  <c r="D3900"/>
  <c r="D3902"/>
  <c r="D3904"/>
  <c r="D3906"/>
  <c r="D3908"/>
  <c r="D3910"/>
  <c r="D3912"/>
  <c r="D3914"/>
  <c r="D3916"/>
  <c r="D3918"/>
  <c r="D3920"/>
  <c r="D3922"/>
  <c r="D3924"/>
  <c r="D3926"/>
  <c r="D3928"/>
  <c r="D3930"/>
  <c r="D3932"/>
  <c r="D3934"/>
  <c r="D3936"/>
  <c r="D3938"/>
  <c r="D3940"/>
  <c r="D3942"/>
  <c r="D3944"/>
  <c r="D3946"/>
  <c r="D3948"/>
  <c r="D3950"/>
  <c r="D3952"/>
  <c r="D3954"/>
  <c r="D3956"/>
  <c r="D3958"/>
  <c r="D3960"/>
  <c r="D3962"/>
  <c r="D3964"/>
  <c r="D3966"/>
  <c r="D3968"/>
  <c r="D3970"/>
  <c r="D3972"/>
  <c r="D3974"/>
  <c r="D3976"/>
  <c r="D3978"/>
  <c r="D3980"/>
  <c r="D3982"/>
  <c r="D3984"/>
  <c r="D3986"/>
  <c r="D3988"/>
  <c r="D3990"/>
  <c r="D3992"/>
  <c r="D3994"/>
  <c r="D3996"/>
  <c r="D3998"/>
  <c r="D4000"/>
  <c r="D4002"/>
  <c r="D4004"/>
  <c r="D4006"/>
  <c r="D4008"/>
  <c r="D4010"/>
  <c r="D4012"/>
  <c r="D4014"/>
  <c r="D4016"/>
  <c r="D4018"/>
  <c r="D4020"/>
  <c r="D4022"/>
  <c r="D4024"/>
  <c r="D4026"/>
  <c r="D4028"/>
  <c r="D4030"/>
  <c r="D4032"/>
  <c r="D4034"/>
  <c r="D4036"/>
  <c r="D4038"/>
  <c r="D4040"/>
  <c r="D4042"/>
  <c r="D4044"/>
  <c r="D4046"/>
  <c r="D4048"/>
  <c r="D4050"/>
  <c r="D4052"/>
  <c r="D4054"/>
  <c r="D4056"/>
  <c r="D4058"/>
  <c r="D4060"/>
  <c r="D4062"/>
  <c r="D4064"/>
  <c r="D4066"/>
  <c r="D4068"/>
  <c r="D4070"/>
  <c r="D4072"/>
  <c r="D4074"/>
  <c r="D4076"/>
  <c r="D4078"/>
  <c r="D4080"/>
  <c r="D4082"/>
  <c r="D4084"/>
  <c r="D4086"/>
  <c r="D4088"/>
  <c r="D4090"/>
  <c r="D4092"/>
  <c r="D4094"/>
  <c r="D4096"/>
  <c r="D4098"/>
  <c r="D4100"/>
  <c r="D4102"/>
  <c r="D4104"/>
  <c r="D4106"/>
  <c r="D4108"/>
  <c r="D4110"/>
  <c r="D4112"/>
  <c r="D4114"/>
  <c r="D4116"/>
  <c r="D4118"/>
  <c r="D4120"/>
  <c r="D4122"/>
  <c r="D4124"/>
  <c r="D4126"/>
  <c r="D4128"/>
  <c r="D4130"/>
  <c r="D4132"/>
  <c r="D4134"/>
  <c r="D4136"/>
  <c r="D4138"/>
  <c r="D4140"/>
  <c r="D4142"/>
  <c r="D4144"/>
  <c r="D4146"/>
  <c r="D4148"/>
  <c r="D4150"/>
  <c r="D4152"/>
  <c r="D4154"/>
  <c r="D4156"/>
  <c r="D4158"/>
  <c r="D4160"/>
  <c r="D4162"/>
  <c r="D4164"/>
  <c r="D4166"/>
  <c r="D4168"/>
  <c r="D4170"/>
  <c r="D4172"/>
  <c r="D4174"/>
  <c r="D4176"/>
  <c r="D4178"/>
  <c r="D4180"/>
  <c r="D4182"/>
  <c r="D4184"/>
  <c r="D4186"/>
  <c r="D4188"/>
  <c r="D4190"/>
  <c r="D4192"/>
  <c r="D4194"/>
  <c r="D4196"/>
  <c r="D4198"/>
  <c r="D4200"/>
  <c r="D4202"/>
  <c r="D4204"/>
  <c r="D4206"/>
  <c r="D4208"/>
  <c r="D4210"/>
  <c r="D4212"/>
  <c r="D4214"/>
  <c r="D4216"/>
  <c r="D4218"/>
  <c r="D4220"/>
  <c r="D4222"/>
  <c r="D4224"/>
  <c r="D4226"/>
  <c r="D4228"/>
  <c r="D4230"/>
  <c r="D4232"/>
  <c r="D4234"/>
  <c r="D4236"/>
  <c r="D4238"/>
  <c r="D4240"/>
  <c r="D4242"/>
  <c r="D4244"/>
  <c r="D4246"/>
  <c r="D4248"/>
  <c r="D4250"/>
  <c r="D4252"/>
  <c r="D4254"/>
  <c r="D4256"/>
  <c r="D4258"/>
  <c r="D4260"/>
  <c r="D4262"/>
  <c r="D4264"/>
  <c r="D4266"/>
  <c r="D4268"/>
  <c r="D4270"/>
  <c r="D4272"/>
  <c r="D4274"/>
  <c r="D4276"/>
  <c r="D4278"/>
  <c r="D4280"/>
  <c r="D4282"/>
  <c r="D4284"/>
  <c r="D4286"/>
  <c r="D4288"/>
  <c r="D4290"/>
  <c r="D4292"/>
  <c r="D4294"/>
  <c r="D4296"/>
  <c r="D4298"/>
  <c r="D4300"/>
  <c r="D4302"/>
  <c r="D4304"/>
  <c r="D4306"/>
  <c r="D4308"/>
  <c r="D4310"/>
  <c r="D4312"/>
  <c r="D4314"/>
  <c r="D4316"/>
  <c r="D4318"/>
  <c r="D4320"/>
  <c r="D4322"/>
  <c r="D4324"/>
  <c r="D4326"/>
  <c r="D4328"/>
  <c r="D4330"/>
  <c r="D4332"/>
  <c r="D4334"/>
  <c r="D4336"/>
  <c r="D4338"/>
  <c r="D4340"/>
  <c r="D4342"/>
  <c r="D4344"/>
  <c r="D4346"/>
  <c r="D4348"/>
  <c r="D5095"/>
  <c r="D5097"/>
  <c r="D5099"/>
  <c r="D5101"/>
  <c r="D5103"/>
  <c r="D5105"/>
  <c r="D5107"/>
  <c r="D5109"/>
  <c r="D5111"/>
  <c r="D5113"/>
  <c r="D5115"/>
  <c r="D5117"/>
  <c r="D5119"/>
  <c r="D5121"/>
  <c r="D5123"/>
  <c r="D5125"/>
  <c r="D5127"/>
  <c r="D5129"/>
  <c r="D5131"/>
  <c r="D5133"/>
  <c r="D5135"/>
  <c r="D5137"/>
  <c r="D5139"/>
  <c r="D5141"/>
  <c r="D5143"/>
  <c r="D5145"/>
  <c r="D5147"/>
  <c r="D5149"/>
  <c r="D5151"/>
  <c r="D5153"/>
  <c r="D5155"/>
  <c r="D5157"/>
  <c r="D5159"/>
  <c r="D5161"/>
  <c r="D5163"/>
  <c r="D5165"/>
  <c r="D5167"/>
  <c r="D5169"/>
  <c r="D5171"/>
  <c r="D5173"/>
  <c r="D5175"/>
  <c r="D5177"/>
  <c r="D5179"/>
  <c r="D5181"/>
  <c r="D5183"/>
  <c r="D5185"/>
  <c r="D5187"/>
  <c r="D5189"/>
  <c r="D5191"/>
  <c r="D5193"/>
  <c r="D5195"/>
  <c r="D5197"/>
  <c r="D5199"/>
  <c r="D5201"/>
  <c r="D5203"/>
  <c r="D5205"/>
  <c r="D5207"/>
  <c r="D5209"/>
  <c r="D5211"/>
  <c r="D5213"/>
  <c r="D5215"/>
  <c r="D5217"/>
  <c r="D5219"/>
  <c r="D5221"/>
  <c r="D5223"/>
  <c r="D5225"/>
  <c r="D5227"/>
  <c r="D5229"/>
  <c r="D5231"/>
  <c r="D5233"/>
  <c r="D5235"/>
  <c r="D5237"/>
  <c r="D5239"/>
  <c r="D5241"/>
  <c r="D5243"/>
  <c r="D5245"/>
  <c r="D5247"/>
  <c r="D5249"/>
  <c r="D5251"/>
  <c r="D5253"/>
  <c r="D5255"/>
  <c r="D5257"/>
  <c r="D5259"/>
  <c r="D5261"/>
  <c r="D5263"/>
  <c r="D5265"/>
  <c r="D5267"/>
  <c r="D5269"/>
  <c r="D5271"/>
  <c r="D5273"/>
  <c r="D5275"/>
  <c r="D5277"/>
  <c r="D5279"/>
  <c r="D5281"/>
  <c r="D5283"/>
  <c r="D5285"/>
  <c r="D5287"/>
  <c r="D5289"/>
  <c r="D5291"/>
  <c r="D5293"/>
  <c r="D5295"/>
  <c r="D5297"/>
  <c r="D5299"/>
  <c r="D5301"/>
  <c r="D5303"/>
  <c r="D5305"/>
  <c r="D5307"/>
  <c r="D5309"/>
  <c r="D5311"/>
  <c r="D5313"/>
  <c r="D5315"/>
  <c r="D5317"/>
  <c r="D5319"/>
  <c r="D5321"/>
  <c r="D5323"/>
  <c r="D5325"/>
  <c r="D5327"/>
  <c r="D5329"/>
  <c r="D5331"/>
  <c r="D5333"/>
  <c r="D5335"/>
  <c r="D5337"/>
  <c r="D5339"/>
  <c r="D5341"/>
  <c r="D5343"/>
  <c r="D5345"/>
  <c r="D5347"/>
  <c r="D5349"/>
  <c r="D5351"/>
  <c r="D5353"/>
  <c r="D5355"/>
  <c r="D5357"/>
  <c r="D5359"/>
  <c r="D5361"/>
  <c r="D5363"/>
  <c r="D5365"/>
  <c r="D5367"/>
  <c r="D5369"/>
  <c r="D5371"/>
  <c r="D5373"/>
  <c r="D5375"/>
  <c r="D5377"/>
  <c r="D5379"/>
  <c r="D5381"/>
  <c r="D5383"/>
  <c r="D5385"/>
  <c r="D5387"/>
  <c r="D5389"/>
  <c r="D5391"/>
  <c r="D5393"/>
  <c r="D5395"/>
  <c r="D5397"/>
  <c r="D5399"/>
  <c r="D5401"/>
  <c r="D5403"/>
  <c r="D5405"/>
  <c r="D5407"/>
  <c r="D5409"/>
  <c r="D5411"/>
  <c r="D5413"/>
  <c r="D5415"/>
  <c r="D5417"/>
  <c r="D5419"/>
  <c r="D5421"/>
  <c r="D5423"/>
  <c r="D5425"/>
  <c r="D5427"/>
  <c r="D5429"/>
  <c r="D5431"/>
  <c r="D5433"/>
  <c r="D5435"/>
  <c r="D5437"/>
  <c r="D5439"/>
  <c r="D5441"/>
  <c r="D5443"/>
  <c r="D5445"/>
  <c r="D5447"/>
  <c r="D5449"/>
  <c r="D5451"/>
  <c r="D5453"/>
  <c r="D5455"/>
  <c r="D5457"/>
  <c r="D5459"/>
  <c r="D5461"/>
  <c r="D5463"/>
  <c r="D5465"/>
  <c r="D5467"/>
  <c r="D5469"/>
  <c r="D5471"/>
  <c r="D5473"/>
  <c r="D5475"/>
  <c r="D5477"/>
  <c r="D5479"/>
  <c r="D5481"/>
  <c r="D5483"/>
  <c r="D5485"/>
  <c r="D5487"/>
  <c r="D5489"/>
  <c r="D5491"/>
  <c r="D5493"/>
  <c r="D5495"/>
  <c r="D5497"/>
  <c r="D5499"/>
  <c r="D5501"/>
  <c r="D5503"/>
  <c r="D5505"/>
  <c r="D5507"/>
  <c r="D5509"/>
  <c r="D5511"/>
  <c r="D5513"/>
  <c r="D5515"/>
  <c r="D5517"/>
  <c r="D5519"/>
  <c r="D5521"/>
  <c r="D5523"/>
  <c r="D5525"/>
  <c r="D5527"/>
  <c r="D5529"/>
  <c r="D5531"/>
  <c r="D5533"/>
  <c r="D5535"/>
  <c r="D5537"/>
  <c r="D5539"/>
  <c r="D5541"/>
  <c r="D5543"/>
  <c r="D5545"/>
  <c r="D5547"/>
  <c r="D5549"/>
  <c r="D5551"/>
  <c r="D5553"/>
  <c r="D5555"/>
  <c r="D5557"/>
  <c r="D5559"/>
  <c r="D5561"/>
  <c r="D5563"/>
  <c r="D5565"/>
  <c r="D5567"/>
  <c r="D5569"/>
  <c r="D5571"/>
  <c r="D5573"/>
  <c r="D5575"/>
  <c r="D5577"/>
  <c r="D5579"/>
  <c r="D5581"/>
  <c r="D5583"/>
  <c r="D5585"/>
  <c r="D5587"/>
  <c r="D5589"/>
  <c r="D5591"/>
  <c r="D5593"/>
  <c r="D5595"/>
  <c r="D5597"/>
  <c r="D5599"/>
  <c r="D5601"/>
  <c r="D5603"/>
  <c r="D5605"/>
  <c r="D5607"/>
  <c r="D5609"/>
  <c r="D5611"/>
  <c r="D5613"/>
  <c r="D5615"/>
  <c r="D5617"/>
  <c r="D5619"/>
  <c r="D5621"/>
  <c r="D5623"/>
  <c r="D5625"/>
  <c r="D5627"/>
  <c r="D5629"/>
  <c r="D5631"/>
  <c r="D5633"/>
  <c r="D5635"/>
  <c r="D5637"/>
  <c r="D5639"/>
  <c r="D5641"/>
  <c r="D5643"/>
  <c r="D5645"/>
  <c r="D5647"/>
  <c r="D5649"/>
  <c r="D5651"/>
  <c r="D5653"/>
  <c r="D5655"/>
  <c r="D5657"/>
  <c r="D5659"/>
  <c r="D5661"/>
  <c r="D5663"/>
  <c r="D5665"/>
  <c r="D5667"/>
  <c r="D5669"/>
  <c r="D5671"/>
  <c r="D5673"/>
  <c r="D5675"/>
  <c r="D5677"/>
  <c r="D5679"/>
  <c r="D5681"/>
  <c r="D5683"/>
  <c r="D5685"/>
  <c r="D5687"/>
  <c r="D5689"/>
  <c r="D5691"/>
  <c r="D5693"/>
  <c r="D5695"/>
  <c r="D5697"/>
  <c r="D5699"/>
  <c r="D5701"/>
  <c r="D5703"/>
  <c r="D5705"/>
  <c r="D5707"/>
  <c r="D5709"/>
  <c r="D5711"/>
  <c r="D5713"/>
  <c r="D5715"/>
  <c r="D5717"/>
  <c r="D5719"/>
  <c r="D5721"/>
  <c r="D5723"/>
  <c r="D5725"/>
  <c r="D5727"/>
  <c r="D5729"/>
  <c r="D5731"/>
  <c r="D5733"/>
  <c r="D5735"/>
  <c r="D5737"/>
  <c r="D5739"/>
  <c r="D5741"/>
  <c r="D5743"/>
  <c r="D5745"/>
  <c r="D5747"/>
  <c r="D5749"/>
  <c r="D5751"/>
  <c r="D5753"/>
  <c r="D5755"/>
  <c r="D5757"/>
  <c r="D5759"/>
  <c r="D5761"/>
  <c r="D5763"/>
  <c r="D5765"/>
  <c r="D5767"/>
  <c r="D5769"/>
  <c r="D5771"/>
  <c r="D5773"/>
  <c r="D5775"/>
  <c r="D5777"/>
  <c r="D5779"/>
  <c r="D5781"/>
  <c r="D5783"/>
  <c r="D5785"/>
  <c r="D5787"/>
  <c r="D5789"/>
  <c r="D5791"/>
  <c r="D5793"/>
  <c r="D5795"/>
  <c r="D5797"/>
  <c r="D5799"/>
  <c r="D5801"/>
  <c r="D5803"/>
  <c r="D5805"/>
  <c r="D5807"/>
  <c r="D5809"/>
  <c r="D5811"/>
  <c r="D5813"/>
  <c r="D5815"/>
  <c r="D5817"/>
  <c r="D5819"/>
  <c r="D5821"/>
  <c r="D5823"/>
  <c r="D5825"/>
  <c r="D5827"/>
  <c r="D5829"/>
  <c r="D5831"/>
  <c r="D5833"/>
  <c r="D5835"/>
  <c r="D5093"/>
  <c r="D5094"/>
  <c r="D5096"/>
  <c r="D5098"/>
  <c r="D5100"/>
  <c r="D5102"/>
  <c r="D5104"/>
  <c r="D5106"/>
  <c r="D5108"/>
  <c r="D5110"/>
  <c r="D5112"/>
  <c r="D5114"/>
  <c r="D5116"/>
  <c r="D5118"/>
  <c r="D5120"/>
  <c r="D5122"/>
  <c r="D5124"/>
  <c r="D5126"/>
  <c r="D5128"/>
  <c r="D5130"/>
  <c r="D5132"/>
  <c r="D5134"/>
  <c r="D5136"/>
  <c r="D5138"/>
  <c r="D5140"/>
  <c r="D5142"/>
  <c r="D5144"/>
  <c r="D5146"/>
  <c r="D5148"/>
  <c r="D5150"/>
  <c r="D5152"/>
  <c r="D5154"/>
  <c r="D5156"/>
  <c r="D5158"/>
  <c r="D5160"/>
  <c r="D5162"/>
  <c r="D5164"/>
  <c r="D5166"/>
  <c r="D5168"/>
  <c r="D5170"/>
  <c r="D5172"/>
  <c r="D5174"/>
  <c r="D5176"/>
  <c r="D5178"/>
  <c r="D5180"/>
  <c r="D5182"/>
  <c r="D5184"/>
  <c r="D5186"/>
  <c r="D5188"/>
  <c r="D5190"/>
  <c r="D5192"/>
  <c r="D5194"/>
  <c r="D5196"/>
  <c r="D5198"/>
  <c r="D5200"/>
  <c r="D5202"/>
  <c r="D5204"/>
  <c r="D5206"/>
  <c r="D5208"/>
  <c r="D5210"/>
  <c r="D5212"/>
  <c r="D5214"/>
  <c r="D5216"/>
  <c r="D5218"/>
  <c r="D5220"/>
  <c r="D5222"/>
  <c r="D5224"/>
  <c r="D5226"/>
  <c r="D5228"/>
  <c r="D5230"/>
  <c r="D5232"/>
  <c r="D5234"/>
  <c r="D5236"/>
  <c r="D5238"/>
  <c r="D5240"/>
  <c r="D5242"/>
  <c r="D5244"/>
  <c r="D5246"/>
  <c r="D5248"/>
  <c r="D5250"/>
  <c r="D5252"/>
  <c r="D5254"/>
  <c r="D5256"/>
  <c r="D5258"/>
  <c r="D5260"/>
  <c r="D5262"/>
  <c r="D5264"/>
  <c r="D5266"/>
  <c r="D5268"/>
  <c r="D5270"/>
  <c r="D5272"/>
  <c r="D5274"/>
  <c r="D5276"/>
  <c r="D5278"/>
  <c r="D5280"/>
  <c r="D5282"/>
  <c r="D5284"/>
  <c r="D5286"/>
  <c r="D5288"/>
  <c r="D5290"/>
  <c r="D5292"/>
  <c r="D5294"/>
  <c r="D5296"/>
  <c r="D5298"/>
  <c r="D5300"/>
  <c r="D5302"/>
  <c r="D5304"/>
  <c r="D5306"/>
  <c r="D5308"/>
  <c r="D5310"/>
  <c r="D5312"/>
  <c r="D5314"/>
  <c r="D5316"/>
  <c r="D5318"/>
  <c r="D5320"/>
  <c r="D5322"/>
  <c r="D5324"/>
  <c r="D5326"/>
  <c r="D5328"/>
  <c r="D5330"/>
  <c r="D5332"/>
  <c r="D5334"/>
  <c r="D5336"/>
  <c r="D5338"/>
  <c r="D5340"/>
  <c r="D5342"/>
  <c r="D5344"/>
  <c r="D5346"/>
  <c r="D5348"/>
  <c r="D5350"/>
  <c r="D5352"/>
  <c r="D5354"/>
  <c r="D5356"/>
  <c r="D5358"/>
  <c r="D5360"/>
  <c r="D5362"/>
  <c r="D5364"/>
  <c r="D5366"/>
  <c r="D5368"/>
  <c r="D5370"/>
  <c r="D5372"/>
  <c r="D5374"/>
  <c r="D5376"/>
  <c r="D5378"/>
  <c r="D5380"/>
  <c r="D5382"/>
  <c r="D5384"/>
  <c r="D5386"/>
  <c r="D5388"/>
  <c r="D5390"/>
  <c r="D5392"/>
  <c r="D5394"/>
  <c r="D5396"/>
  <c r="D5398"/>
  <c r="D5400"/>
  <c r="D5402"/>
  <c r="D5404"/>
  <c r="D5406"/>
  <c r="D5408"/>
  <c r="D5410"/>
  <c r="D5412"/>
  <c r="D5414"/>
  <c r="D5416"/>
  <c r="D5418"/>
  <c r="D5420"/>
  <c r="D5422"/>
  <c r="D5424"/>
  <c r="D5426"/>
  <c r="D5428"/>
  <c r="D5430"/>
  <c r="D5432"/>
  <c r="D5434"/>
  <c r="D5436"/>
  <c r="D5438"/>
  <c r="D5440"/>
  <c r="D5442"/>
  <c r="D5444"/>
  <c r="D5446"/>
  <c r="D5448"/>
  <c r="D5450"/>
  <c r="D5452"/>
  <c r="D5454"/>
  <c r="D5456"/>
  <c r="D5458"/>
  <c r="D5460"/>
  <c r="D5462"/>
  <c r="D5464"/>
  <c r="D5466"/>
  <c r="D5468"/>
  <c r="D5470"/>
  <c r="D5472"/>
  <c r="D5474"/>
  <c r="D5476"/>
  <c r="D5478"/>
  <c r="D5480"/>
  <c r="D5482"/>
  <c r="D5484"/>
  <c r="D5486"/>
  <c r="D5488"/>
  <c r="D5490"/>
  <c r="D5492"/>
  <c r="D5494"/>
  <c r="D5496"/>
  <c r="D5498"/>
  <c r="D5500"/>
  <c r="D5502"/>
  <c r="D5504"/>
  <c r="D5506"/>
  <c r="D5508"/>
  <c r="D5510"/>
  <c r="D5512"/>
  <c r="D5514"/>
  <c r="D5516"/>
  <c r="D5518"/>
  <c r="D5520"/>
  <c r="D5522"/>
  <c r="D5524"/>
  <c r="D5526"/>
  <c r="D5528"/>
  <c r="D5530"/>
  <c r="D5532"/>
  <c r="D5534"/>
  <c r="D5536"/>
  <c r="D5538"/>
  <c r="D5540"/>
  <c r="D5542"/>
  <c r="D5544"/>
  <c r="D5546"/>
  <c r="D5548"/>
  <c r="D5550"/>
  <c r="D5552"/>
  <c r="D5554"/>
  <c r="D5556"/>
  <c r="D5558"/>
  <c r="D5560"/>
  <c r="D5562"/>
  <c r="D5564"/>
  <c r="D5566"/>
  <c r="D5568"/>
  <c r="D5570"/>
  <c r="D5572"/>
  <c r="D5574"/>
  <c r="D5576"/>
  <c r="D5578"/>
  <c r="D5580"/>
  <c r="D5582"/>
  <c r="D5584"/>
  <c r="D5586"/>
  <c r="D5588"/>
  <c r="D5590"/>
  <c r="D5592"/>
  <c r="D5594"/>
  <c r="D5596"/>
  <c r="D5598"/>
  <c r="D5600"/>
  <c r="D5602"/>
  <c r="D5604"/>
  <c r="D5606"/>
  <c r="D5608"/>
  <c r="D5610"/>
  <c r="D5612"/>
  <c r="D5614"/>
  <c r="D5616"/>
  <c r="D5618"/>
  <c r="D5620"/>
  <c r="D5622"/>
  <c r="D5624"/>
  <c r="D5626"/>
  <c r="D5628"/>
  <c r="D5630"/>
  <c r="D5632"/>
  <c r="D5634"/>
  <c r="D5636"/>
  <c r="D5638"/>
  <c r="D5640"/>
  <c r="D5642"/>
  <c r="D5644"/>
  <c r="D5646"/>
  <c r="D5648"/>
  <c r="D5650"/>
  <c r="D5652"/>
  <c r="D5654"/>
  <c r="D5656"/>
  <c r="D5658"/>
  <c r="D5660"/>
  <c r="D5662"/>
  <c r="D5664"/>
  <c r="D5666"/>
  <c r="D5668"/>
  <c r="D5670"/>
  <c r="D5672"/>
  <c r="D5674"/>
  <c r="D5676"/>
  <c r="D5678"/>
  <c r="D5680"/>
  <c r="D5682"/>
  <c r="D5684"/>
  <c r="D5686"/>
  <c r="D5688"/>
  <c r="D5690"/>
  <c r="D5692"/>
  <c r="D5694"/>
  <c r="D5696"/>
  <c r="D5698"/>
  <c r="D5700"/>
  <c r="D5702"/>
  <c r="D5704"/>
  <c r="D5706"/>
  <c r="D5708"/>
  <c r="D5710"/>
  <c r="D5712"/>
  <c r="D5714"/>
  <c r="D5716"/>
  <c r="D5718"/>
  <c r="D5720"/>
  <c r="D5722"/>
  <c r="D5724"/>
  <c r="D5726"/>
  <c r="D5728"/>
  <c r="D5730"/>
  <c r="D5732"/>
  <c r="D5734"/>
  <c r="D5736"/>
  <c r="D5738"/>
  <c r="D5740"/>
  <c r="D5742"/>
  <c r="D5744"/>
  <c r="D5746"/>
  <c r="D5748"/>
  <c r="D5750"/>
  <c r="D5752"/>
  <c r="D5754"/>
  <c r="D5756"/>
  <c r="D5758"/>
  <c r="D5760"/>
  <c r="D5762"/>
  <c r="D5764"/>
  <c r="D5766"/>
  <c r="D5768"/>
  <c r="D5770"/>
  <c r="D5772"/>
  <c r="D5774"/>
  <c r="D5776"/>
  <c r="D5778"/>
  <c r="D5780"/>
  <c r="D5782"/>
  <c r="D5784"/>
  <c r="D5786"/>
  <c r="D5788"/>
  <c r="D5790"/>
  <c r="D5792"/>
  <c r="D5794"/>
  <c r="D5796"/>
  <c r="D5798"/>
  <c r="D5800"/>
  <c r="D5802"/>
  <c r="D5804"/>
  <c r="D5806"/>
  <c r="D5808"/>
  <c r="D5810"/>
  <c r="D5812"/>
  <c r="D5814"/>
  <c r="D5816"/>
  <c r="D5818"/>
  <c r="D5820"/>
  <c r="D5822"/>
  <c r="D5824"/>
  <c r="D5826"/>
  <c r="D5828"/>
  <c r="D5830"/>
  <c r="D5832"/>
  <c r="D5834"/>
  <c r="D5836"/>
  <c r="D6559"/>
  <c r="D6561"/>
  <c r="D6563"/>
  <c r="D6565"/>
  <c r="D6567"/>
  <c r="D6569"/>
  <c r="D6571"/>
  <c r="D6573"/>
  <c r="D6575"/>
  <c r="D6577"/>
  <c r="D6579"/>
  <c r="D6581"/>
  <c r="D6583"/>
  <c r="D6585"/>
  <c r="D6587"/>
  <c r="D6589"/>
  <c r="D6591"/>
  <c r="D6558"/>
  <c r="X14" s="1"/>
  <c r="Z14" s="1"/>
  <c r="D6560"/>
  <c r="D6562"/>
  <c r="D6564"/>
  <c r="D6566"/>
  <c r="D6568"/>
  <c r="D6570"/>
  <c r="D6572"/>
  <c r="D6574"/>
  <c r="D6576"/>
  <c r="D6578"/>
  <c r="D6580"/>
  <c r="D6582"/>
  <c r="D6584"/>
  <c r="D6586"/>
  <c r="D6588"/>
  <c r="D6590"/>
  <c r="D6592"/>
  <c r="D6594"/>
  <c r="D6596"/>
  <c r="D6598"/>
  <c r="D6600"/>
  <c r="D6602"/>
  <c r="D6604"/>
  <c r="D6606"/>
  <c r="D6608"/>
  <c r="D6610"/>
  <c r="D6612"/>
  <c r="D6614"/>
  <c r="D6616"/>
  <c r="D6618"/>
  <c r="D6620"/>
  <c r="D6622"/>
  <c r="D6624"/>
  <c r="D6595"/>
  <c r="D6599"/>
  <c r="D6603"/>
  <c r="D6607"/>
  <c r="D6611"/>
  <c r="D6615"/>
  <c r="D6619"/>
  <c r="D6623"/>
  <c r="D6626"/>
  <c r="D6628"/>
  <c r="D6630"/>
  <c r="D6632"/>
  <c r="D6634"/>
  <c r="D6636"/>
  <c r="D6638"/>
  <c r="D6640"/>
  <c r="D6642"/>
  <c r="D6644"/>
  <c r="D6646"/>
  <c r="D6648"/>
  <c r="D6650"/>
  <c r="D6652"/>
  <c r="D6654"/>
  <c r="D6656"/>
  <c r="D6658"/>
  <c r="D6660"/>
  <c r="D6662"/>
  <c r="D6664"/>
  <c r="D6666"/>
  <c r="D6668"/>
  <c r="D6670"/>
  <c r="D6672"/>
  <c r="D6674"/>
  <c r="D6676"/>
  <c r="D6678"/>
  <c r="D6680"/>
  <c r="D6682"/>
  <c r="D6684"/>
  <c r="D6686"/>
  <c r="D6688"/>
  <c r="D6690"/>
  <c r="D6692"/>
  <c r="D6694"/>
  <c r="D6696"/>
  <c r="D6698"/>
  <c r="D6700"/>
  <c r="D6702"/>
  <c r="D6704"/>
  <c r="D6706"/>
  <c r="D6708"/>
  <c r="D6710"/>
  <c r="D6712"/>
  <c r="D6714"/>
  <c r="D6716"/>
  <c r="D6718"/>
  <c r="D6720"/>
  <c r="D6722"/>
  <c r="D6724"/>
  <c r="D6726"/>
  <c r="D6728"/>
  <c r="D6730"/>
  <c r="D6732"/>
  <c r="D6734"/>
  <c r="D6736"/>
  <c r="D6738"/>
  <c r="D6740"/>
  <c r="D6742"/>
  <c r="D6744"/>
  <c r="D6746"/>
  <c r="D6748"/>
  <c r="D6750"/>
  <c r="D6752"/>
  <c r="D6754"/>
  <c r="D6756"/>
  <c r="D6758"/>
  <c r="D6760"/>
  <c r="D6762"/>
  <c r="D6764"/>
  <c r="D6766"/>
  <c r="D6768"/>
  <c r="D6770"/>
  <c r="D6772"/>
  <c r="D6774"/>
  <c r="D6776"/>
  <c r="D6778"/>
  <c r="D6780"/>
  <c r="D6782"/>
  <c r="D6784"/>
  <c r="D6786"/>
  <c r="D6788"/>
  <c r="D6790"/>
  <c r="D6792"/>
  <c r="D6794"/>
  <c r="D6796"/>
  <c r="D6798"/>
  <c r="D6800"/>
  <c r="D6802"/>
  <c r="D6804"/>
  <c r="D6806"/>
  <c r="D6808"/>
  <c r="D6810"/>
  <c r="D6812"/>
  <c r="D6814"/>
  <c r="D6816"/>
  <c r="D6818"/>
  <c r="D6820"/>
  <c r="D6822"/>
  <c r="D6824"/>
  <c r="D6826"/>
  <c r="D6828"/>
  <c r="D6830"/>
  <c r="D6832"/>
  <c r="D6834"/>
  <c r="D6836"/>
  <c r="D6838"/>
  <c r="D6840"/>
  <c r="D6842"/>
  <c r="D6844"/>
  <c r="D6846"/>
  <c r="D6848"/>
  <c r="D6850"/>
  <c r="D6852"/>
  <c r="D6854"/>
  <c r="D6856"/>
  <c r="D6858"/>
  <c r="D6860"/>
  <c r="D6862"/>
  <c r="D6864"/>
  <c r="D6866"/>
  <c r="D6868"/>
  <c r="D6870"/>
  <c r="D6872"/>
  <c r="D6874"/>
  <c r="D6876"/>
  <c r="D6878"/>
  <c r="D6880"/>
  <c r="D6882"/>
  <c r="D6884"/>
  <c r="D6886"/>
  <c r="D6888"/>
  <c r="D6890"/>
  <c r="D6892"/>
  <c r="D6894"/>
  <c r="D6896"/>
  <c r="D6898"/>
  <c r="D6900"/>
  <c r="D6902"/>
  <c r="D6904"/>
  <c r="D6906"/>
  <c r="D6908"/>
  <c r="D6910"/>
  <c r="D6912"/>
  <c r="D6914"/>
  <c r="D6916"/>
  <c r="D6918"/>
  <c r="D6920"/>
  <c r="D6922"/>
  <c r="D6924"/>
  <c r="D6926"/>
  <c r="D6928"/>
  <c r="D6930"/>
  <c r="D6932"/>
  <c r="D6934"/>
  <c r="D6936"/>
  <c r="D6938"/>
  <c r="D6940"/>
  <c r="D6942"/>
  <c r="D6944"/>
  <c r="D6946"/>
  <c r="D6948"/>
  <c r="D6950"/>
  <c r="D6952"/>
  <c r="D6954"/>
  <c r="D6956"/>
  <c r="D6958"/>
  <c r="D6960"/>
  <c r="D6962"/>
  <c r="D6964"/>
  <c r="D6966"/>
  <c r="D6968"/>
  <c r="D6970"/>
  <c r="D6972"/>
  <c r="D6974"/>
  <c r="D6976"/>
  <c r="D6978"/>
  <c r="D6980"/>
  <c r="D6982"/>
  <c r="D6984"/>
  <c r="D6986"/>
  <c r="D6988"/>
  <c r="D6990"/>
  <c r="D6992"/>
  <c r="D6994"/>
  <c r="D6996"/>
  <c r="D6998"/>
  <c r="D7000"/>
  <c r="D7002"/>
  <c r="D7004"/>
  <c r="D7006"/>
  <c r="D7008"/>
  <c r="D7010"/>
  <c r="D7012"/>
  <c r="D7014"/>
  <c r="D7016"/>
  <c r="D7018"/>
  <c r="D7020"/>
  <c r="D7022"/>
  <c r="D7024"/>
  <c r="D7026"/>
  <c r="D7028"/>
  <c r="D7030"/>
  <c r="D7032"/>
  <c r="D7034"/>
  <c r="D7036"/>
  <c r="D7038"/>
  <c r="D7040"/>
  <c r="D7042"/>
  <c r="D7044"/>
  <c r="D7046"/>
  <c r="D7048"/>
  <c r="D7050"/>
  <c r="D7052"/>
  <c r="D7054"/>
  <c r="D7056"/>
  <c r="D7058"/>
  <c r="D7060"/>
  <c r="D7062"/>
  <c r="D7064"/>
  <c r="D7066"/>
  <c r="D7068"/>
  <c r="D7070"/>
  <c r="D7072"/>
  <c r="D7074"/>
  <c r="D7076"/>
  <c r="D7078"/>
  <c r="D7080"/>
  <c r="D7082"/>
  <c r="D7084"/>
  <c r="D7086"/>
  <c r="D7088"/>
  <c r="D7090"/>
  <c r="D7092"/>
  <c r="D7094"/>
  <c r="D7096"/>
  <c r="D7098"/>
  <c r="D7100"/>
  <c r="D7102"/>
  <c r="D7104"/>
  <c r="D7106"/>
  <c r="D7108"/>
  <c r="D7110"/>
  <c r="D7112"/>
  <c r="D7114"/>
  <c r="D7116"/>
  <c r="D7118"/>
  <c r="D7120"/>
  <c r="D7122"/>
  <c r="D7124"/>
  <c r="D7126"/>
  <c r="D7128"/>
  <c r="D7130"/>
  <c r="D7132"/>
  <c r="D7134"/>
  <c r="D7136"/>
  <c r="D7138"/>
  <c r="D7140"/>
  <c r="D7142"/>
  <c r="D7144"/>
  <c r="D7146"/>
  <c r="D7148"/>
  <c r="D7150"/>
  <c r="D7152"/>
  <c r="D7154"/>
  <c r="D7156"/>
  <c r="D7158"/>
  <c r="D7160"/>
  <c r="D7162"/>
  <c r="D7164"/>
  <c r="D7166"/>
  <c r="D7168"/>
  <c r="D7170"/>
  <c r="D7172"/>
  <c r="D7174"/>
  <c r="D7176"/>
  <c r="D7178"/>
  <c r="D7180"/>
  <c r="D7182"/>
  <c r="D7184"/>
  <c r="D7186"/>
  <c r="D7188"/>
  <c r="D7190"/>
  <c r="D7192"/>
  <c r="D7194"/>
  <c r="D7196"/>
  <c r="D7198"/>
  <c r="D7200"/>
  <c r="D7202"/>
  <c r="D7204"/>
  <c r="D7206"/>
  <c r="D7208"/>
  <c r="D7210"/>
  <c r="D7212"/>
  <c r="D7214"/>
  <c r="D7216"/>
  <c r="D7218"/>
  <c r="D7220"/>
  <c r="D7222"/>
  <c r="D7224"/>
  <c r="D7226"/>
  <c r="D7228"/>
  <c r="D7230"/>
  <c r="D7232"/>
  <c r="D7234"/>
  <c r="D7236"/>
  <c r="D7238"/>
  <c r="D7240"/>
  <c r="D7242"/>
  <c r="D7244"/>
  <c r="D7246"/>
  <c r="D7248"/>
  <c r="D7250"/>
  <c r="D7252"/>
  <c r="D7254"/>
  <c r="D7256"/>
  <c r="D7258"/>
  <c r="D7260"/>
  <c r="D7262"/>
  <c r="D7264"/>
  <c r="D7266"/>
  <c r="D7268"/>
  <c r="D7270"/>
  <c r="D7272"/>
  <c r="D7274"/>
  <c r="D7276"/>
  <c r="D7278"/>
  <c r="D7280"/>
  <c r="D7282"/>
  <c r="D7284"/>
  <c r="D7286"/>
  <c r="D7288"/>
  <c r="D7290"/>
  <c r="D7292"/>
  <c r="D7294"/>
  <c r="D7296"/>
  <c r="D7298"/>
  <c r="D7300"/>
  <c r="D6593"/>
  <c r="D6597"/>
  <c r="D6601"/>
  <c r="D6605"/>
  <c r="D6609"/>
  <c r="D6613"/>
  <c r="D6617"/>
  <c r="D6621"/>
  <c r="D6625"/>
  <c r="D6627"/>
  <c r="D6629"/>
  <c r="D6631"/>
  <c r="D6633"/>
  <c r="D6635"/>
  <c r="D6637"/>
  <c r="D6639"/>
  <c r="D6641"/>
  <c r="D6643"/>
  <c r="D6645"/>
  <c r="D6647"/>
  <c r="D6649"/>
  <c r="D6651"/>
  <c r="D6653"/>
  <c r="D6655"/>
  <c r="D6657"/>
  <c r="D6659"/>
  <c r="D6661"/>
  <c r="D6663"/>
  <c r="D6665"/>
  <c r="D6667"/>
  <c r="D6669"/>
  <c r="D6671"/>
  <c r="D6673"/>
  <c r="D6675"/>
  <c r="D6677"/>
  <c r="D6679"/>
  <c r="D6681"/>
  <c r="D6683"/>
  <c r="D6685"/>
  <c r="D6687"/>
  <c r="D6689"/>
  <c r="D6691"/>
  <c r="D6693"/>
  <c r="D6695"/>
  <c r="D6697"/>
  <c r="D6699"/>
  <c r="D6701"/>
  <c r="D6703"/>
  <c r="D6705"/>
  <c r="D6707"/>
  <c r="D6709"/>
  <c r="D6711"/>
  <c r="D6713"/>
  <c r="D6715"/>
  <c r="D6717"/>
  <c r="D6719"/>
  <c r="D6721"/>
  <c r="D6723"/>
  <c r="D6725"/>
  <c r="D6727"/>
  <c r="D6729"/>
  <c r="D6731"/>
  <c r="D6733"/>
  <c r="D6735"/>
  <c r="D6737"/>
  <c r="D6739"/>
  <c r="D6741"/>
  <c r="D6743"/>
  <c r="D6745"/>
  <c r="D6747"/>
  <c r="D6749"/>
  <c r="D6751"/>
  <c r="D6753"/>
  <c r="D6755"/>
  <c r="D6757"/>
  <c r="D6759"/>
  <c r="D6761"/>
  <c r="D6763"/>
  <c r="D6765"/>
  <c r="D6767"/>
  <c r="D6769"/>
  <c r="D6771"/>
  <c r="D6773"/>
  <c r="D6775"/>
  <c r="D6777"/>
  <c r="D6779"/>
  <c r="D6781"/>
  <c r="D6783"/>
  <c r="D6785"/>
  <c r="D6787"/>
  <c r="D6789"/>
  <c r="D6791"/>
  <c r="D6793"/>
  <c r="D6795"/>
  <c r="D6797"/>
  <c r="D6799"/>
  <c r="D6801"/>
  <c r="D6803"/>
  <c r="D6805"/>
  <c r="D6807"/>
  <c r="D6809"/>
  <c r="D6811"/>
  <c r="D6813"/>
  <c r="D6815"/>
  <c r="D6817"/>
  <c r="D6819"/>
  <c r="D6821"/>
  <c r="D6823"/>
  <c r="D6825"/>
  <c r="D6827"/>
  <c r="D6829"/>
  <c r="D6831"/>
  <c r="D6833"/>
  <c r="D6835"/>
  <c r="D6837"/>
  <c r="D6839"/>
  <c r="D6841"/>
  <c r="D6843"/>
  <c r="D6845"/>
  <c r="D6847"/>
  <c r="D6849"/>
  <c r="D6851"/>
  <c r="D6853"/>
  <c r="D6855"/>
  <c r="D6857"/>
  <c r="D6859"/>
  <c r="D6861"/>
  <c r="D6863"/>
  <c r="D6865"/>
  <c r="D6867"/>
  <c r="D6869"/>
  <c r="D6871"/>
  <c r="D6873"/>
  <c r="D6875"/>
  <c r="D6877"/>
  <c r="D6879"/>
  <c r="D6881"/>
  <c r="D6883"/>
  <c r="D6885"/>
  <c r="D6887"/>
  <c r="D6889"/>
  <c r="D6891"/>
  <c r="D6893"/>
  <c r="D6895"/>
  <c r="D6897"/>
  <c r="D6899"/>
  <c r="D6901"/>
  <c r="D6903"/>
  <c r="D6905"/>
  <c r="D6907"/>
  <c r="D6909"/>
  <c r="D6911"/>
  <c r="D6913"/>
  <c r="D6915"/>
  <c r="D6917"/>
  <c r="D6919"/>
  <c r="D6921"/>
  <c r="D6923"/>
  <c r="D6925"/>
  <c r="D6927"/>
  <c r="D6929"/>
  <c r="D6931"/>
  <c r="D6933"/>
  <c r="D6935"/>
  <c r="D6937"/>
  <c r="D6939"/>
  <c r="D6941"/>
  <c r="D6943"/>
  <c r="D6945"/>
  <c r="D6947"/>
  <c r="D6949"/>
  <c r="D6951"/>
  <c r="D6953"/>
  <c r="D6955"/>
  <c r="D6957"/>
  <c r="D6959"/>
  <c r="D6961"/>
  <c r="D6963"/>
  <c r="D6965"/>
  <c r="D6967"/>
  <c r="D6969"/>
  <c r="D6971"/>
  <c r="D6973"/>
  <c r="D6975"/>
  <c r="D6977"/>
  <c r="D6979"/>
  <c r="D6981"/>
  <c r="D6983"/>
  <c r="D6985"/>
  <c r="D6987"/>
  <c r="D6989"/>
  <c r="D6991"/>
  <c r="D6993"/>
  <c r="D6995"/>
  <c r="D6997"/>
  <c r="D6999"/>
  <c r="D7001"/>
  <c r="D7003"/>
  <c r="D7005"/>
  <c r="D7007"/>
  <c r="D7009"/>
  <c r="D7011"/>
  <c r="D7013"/>
  <c r="D7015"/>
  <c r="D7017"/>
  <c r="D7019"/>
  <c r="D7021"/>
  <c r="D7023"/>
  <c r="D7025"/>
  <c r="D7027"/>
  <c r="D7029"/>
  <c r="D7031"/>
  <c r="D7033"/>
  <c r="D7035"/>
  <c r="D7037"/>
  <c r="D7039"/>
  <c r="D7041"/>
  <c r="D7043"/>
  <c r="D7045"/>
  <c r="D7047"/>
  <c r="D7049"/>
  <c r="D7051"/>
  <c r="D7053"/>
  <c r="D7055"/>
  <c r="D7057"/>
  <c r="D7059"/>
  <c r="D7061"/>
  <c r="D7063"/>
  <c r="D7065"/>
  <c r="D7067"/>
  <c r="D7069"/>
  <c r="D7071"/>
  <c r="D7073"/>
  <c r="D7075"/>
  <c r="D7077"/>
  <c r="D7079"/>
  <c r="D7081"/>
  <c r="D7083"/>
  <c r="D7085"/>
  <c r="D7087"/>
  <c r="D7089"/>
  <c r="D7091"/>
  <c r="D7093"/>
  <c r="D7095"/>
  <c r="D7097"/>
  <c r="D7099"/>
  <c r="D7101"/>
  <c r="D7103"/>
  <c r="D7105"/>
  <c r="D7107"/>
  <c r="D7109"/>
  <c r="D7111"/>
  <c r="D7113"/>
  <c r="D7115"/>
  <c r="D7117"/>
  <c r="D7119"/>
  <c r="D7121"/>
  <c r="D7123"/>
  <c r="D7125"/>
  <c r="D7127"/>
  <c r="D7129"/>
  <c r="D7131"/>
  <c r="D7133"/>
  <c r="D7135"/>
  <c r="D7137"/>
  <c r="D7139"/>
  <c r="D7141"/>
  <c r="D7143"/>
  <c r="D7145"/>
  <c r="D7147"/>
  <c r="D7149"/>
  <c r="D7151"/>
  <c r="D7153"/>
  <c r="D7155"/>
  <c r="D7157"/>
  <c r="D7159"/>
  <c r="D7161"/>
  <c r="D7163"/>
  <c r="D7165"/>
  <c r="D7167"/>
  <c r="D7169"/>
  <c r="D7171"/>
  <c r="D7173"/>
  <c r="D7175"/>
  <c r="D7177"/>
  <c r="D7179"/>
  <c r="D7181"/>
  <c r="D7183"/>
  <c r="D7185"/>
  <c r="D7187"/>
  <c r="D7189"/>
  <c r="D7191"/>
  <c r="D7193"/>
  <c r="D7195"/>
  <c r="D7197"/>
  <c r="D7199"/>
  <c r="D7201"/>
  <c r="D7203"/>
  <c r="D7205"/>
  <c r="D7207"/>
  <c r="D7209"/>
  <c r="D7211"/>
  <c r="D7213"/>
  <c r="D7215"/>
  <c r="D7217"/>
  <c r="D7219"/>
  <c r="D7221"/>
  <c r="D7223"/>
  <c r="D7225"/>
  <c r="D7227"/>
  <c r="D7229"/>
  <c r="D7231"/>
  <c r="D7233"/>
  <c r="D7235"/>
  <c r="D7237"/>
  <c r="D7239"/>
  <c r="D7241"/>
  <c r="D7243"/>
  <c r="D7245"/>
  <c r="D7247"/>
  <c r="D7249"/>
  <c r="D7251"/>
  <c r="D7253"/>
  <c r="D7255"/>
  <c r="D7257"/>
  <c r="D7259"/>
  <c r="D7261"/>
  <c r="D7263"/>
  <c r="D7265"/>
  <c r="D7267"/>
  <c r="D7269"/>
  <c r="D7271"/>
  <c r="D7273"/>
  <c r="D7275"/>
  <c r="D7277"/>
  <c r="D7279"/>
  <c r="D7281"/>
  <c r="D7283"/>
  <c r="D7285"/>
  <c r="D7287"/>
  <c r="D7289"/>
  <c r="D7291"/>
  <c r="D7293"/>
  <c r="D7295"/>
  <c r="D7297"/>
  <c r="D7299"/>
  <c r="D6557"/>
  <c r="D8022"/>
  <c r="D8024"/>
  <c r="D8026"/>
  <c r="D8028"/>
  <c r="D8030"/>
  <c r="D8032"/>
  <c r="D8034"/>
  <c r="D8036"/>
  <c r="D8038"/>
  <c r="D8040"/>
  <c r="D8042"/>
  <c r="D8044"/>
  <c r="D8046"/>
  <c r="D8048"/>
  <c r="D8050"/>
  <c r="D8052"/>
  <c r="D8054"/>
  <c r="D8056"/>
  <c r="D8058"/>
  <c r="D8060"/>
  <c r="D8062"/>
  <c r="D8064"/>
  <c r="D8066"/>
  <c r="D8068"/>
  <c r="D8070"/>
  <c r="D8072"/>
  <c r="D8074"/>
  <c r="D8076"/>
  <c r="D8078"/>
  <c r="D8080"/>
  <c r="D8082"/>
  <c r="D8084"/>
  <c r="D8086"/>
  <c r="D8088"/>
  <c r="D8090"/>
  <c r="D8092"/>
  <c r="D8094"/>
  <c r="D8096"/>
  <c r="D8098"/>
  <c r="D8100"/>
  <c r="D8102"/>
  <c r="D8104"/>
  <c r="D8106"/>
  <c r="D8108"/>
  <c r="D8110"/>
  <c r="D8112"/>
  <c r="D8114"/>
  <c r="D8116"/>
  <c r="D8118"/>
  <c r="D8120"/>
  <c r="D8122"/>
  <c r="D8124"/>
  <c r="D8126"/>
  <c r="D8128"/>
  <c r="D8130"/>
  <c r="D8132"/>
  <c r="D8134"/>
  <c r="D8136"/>
  <c r="D8138"/>
  <c r="D8140"/>
  <c r="D8142"/>
  <c r="D8144"/>
  <c r="D8146"/>
  <c r="D8148"/>
  <c r="D8150"/>
  <c r="D8152"/>
  <c r="D8154"/>
  <c r="D8156"/>
  <c r="D8158"/>
  <c r="D8160"/>
  <c r="D8162"/>
  <c r="D8164"/>
  <c r="D8166"/>
  <c r="D8168"/>
  <c r="D8170"/>
  <c r="D8172"/>
  <c r="D8174"/>
  <c r="D8176"/>
  <c r="D8178"/>
  <c r="D8180"/>
  <c r="D8182"/>
  <c r="D8184"/>
  <c r="D8186"/>
  <c r="D8188"/>
  <c r="D8190"/>
  <c r="D8192"/>
  <c r="D8194"/>
  <c r="D8196"/>
  <c r="D8198"/>
  <c r="D8200"/>
  <c r="D8202"/>
  <c r="D8204"/>
  <c r="D8206"/>
  <c r="D8208"/>
  <c r="D8210"/>
  <c r="D8212"/>
  <c r="D8214"/>
  <c r="D8216"/>
  <c r="D8218"/>
  <c r="D8220"/>
  <c r="D8222"/>
  <c r="D8224"/>
  <c r="D8226"/>
  <c r="D8228"/>
  <c r="D8230"/>
  <c r="D8232"/>
  <c r="D8234"/>
  <c r="D8236"/>
  <c r="D8238"/>
  <c r="D8240"/>
  <c r="D8242"/>
  <c r="D8244"/>
  <c r="D8246"/>
  <c r="D8248"/>
  <c r="D8250"/>
  <c r="D8252"/>
  <c r="D8254"/>
  <c r="D8256"/>
  <c r="D8258"/>
  <c r="D8260"/>
  <c r="D8262"/>
  <c r="D8264"/>
  <c r="D8266"/>
  <c r="D8268"/>
  <c r="D8270"/>
  <c r="D8272"/>
  <c r="D8274"/>
  <c r="D8276"/>
  <c r="D8278"/>
  <c r="D8280"/>
  <c r="D8282"/>
  <c r="D8284"/>
  <c r="D8286"/>
  <c r="D8288"/>
  <c r="D8290"/>
  <c r="D8292"/>
  <c r="D8294"/>
  <c r="D8296"/>
  <c r="D8298"/>
  <c r="D8300"/>
  <c r="D8302"/>
  <c r="D8304"/>
  <c r="D8306"/>
  <c r="D8308"/>
  <c r="D8310"/>
  <c r="D8312"/>
  <c r="D8314"/>
  <c r="D8316"/>
  <c r="D8318"/>
  <c r="D8320"/>
  <c r="D8322"/>
  <c r="D8324"/>
  <c r="D8326"/>
  <c r="D8328"/>
  <c r="D8330"/>
  <c r="D8332"/>
  <c r="D8334"/>
  <c r="D8336"/>
  <c r="D8338"/>
  <c r="D8340"/>
  <c r="D8342"/>
  <c r="D8344"/>
  <c r="D8346"/>
  <c r="D8348"/>
  <c r="D8350"/>
  <c r="D8352"/>
  <c r="D8354"/>
  <c r="D8356"/>
  <c r="D8358"/>
  <c r="D8360"/>
  <c r="D8362"/>
  <c r="D8364"/>
  <c r="D8366"/>
  <c r="D8368"/>
  <c r="D8370"/>
  <c r="D8372"/>
  <c r="D8374"/>
  <c r="D8376"/>
  <c r="D8378"/>
  <c r="D8380"/>
  <c r="D8382"/>
  <c r="D8384"/>
  <c r="D8386"/>
  <c r="D8388"/>
  <c r="D8390"/>
  <c r="D8392"/>
  <c r="D8394"/>
  <c r="D8396"/>
  <c r="D8398"/>
  <c r="D8400"/>
  <c r="D8402"/>
  <c r="D8404"/>
  <c r="D8406"/>
  <c r="D8408"/>
  <c r="D8410"/>
  <c r="D8412"/>
  <c r="D8414"/>
  <c r="D8416"/>
  <c r="D8418"/>
  <c r="D8420"/>
  <c r="D8422"/>
  <c r="D8424"/>
  <c r="D8426"/>
  <c r="D8428"/>
  <c r="D8430"/>
  <c r="D8432"/>
  <c r="D8434"/>
  <c r="D8436"/>
  <c r="D8438"/>
  <c r="D8440"/>
  <c r="D8442"/>
  <c r="D8444"/>
  <c r="D8446"/>
  <c r="D8448"/>
  <c r="D8450"/>
  <c r="D8452"/>
  <c r="D8454"/>
  <c r="D8456"/>
  <c r="D8458"/>
  <c r="D8460"/>
  <c r="D8462"/>
  <c r="D8464"/>
  <c r="D8466"/>
  <c r="D8468"/>
  <c r="D8470"/>
  <c r="D8472"/>
  <c r="D8474"/>
  <c r="D8476"/>
  <c r="D8478"/>
  <c r="D8480"/>
  <c r="D8482"/>
  <c r="D8484"/>
  <c r="D8486"/>
  <c r="D8488"/>
  <c r="D8490"/>
  <c r="D8492"/>
  <c r="D8494"/>
  <c r="D8496"/>
  <c r="D8498"/>
  <c r="D8500"/>
  <c r="D8502"/>
  <c r="D8504"/>
  <c r="D8506"/>
  <c r="D8508"/>
  <c r="D8510"/>
  <c r="D8512"/>
  <c r="D8514"/>
  <c r="D8516"/>
  <c r="D8518"/>
  <c r="D8520"/>
  <c r="D8522"/>
  <c r="D8524"/>
  <c r="D8526"/>
  <c r="D8528"/>
  <c r="D8530"/>
  <c r="D8532"/>
  <c r="D8534"/>
  <c r="D8536"/>
  <c r="D8023"/>
  <c r="D8025"/>
  <c r="D8027"/>
  <c r="D8029"/>
  <c r="D8031"/>
  <c r="D8033"/>
  <c r="D8035"/>
  <c r="D8037"/>
  <c r="D8039"/>
  <c r="D8041"/>
  <c r="D8043"/>
  <c r="D8045"/>
  <c r="D8047"/>
  <c r="D8049"/>
  <c r="D8051"/>
  <c r="D8053"/>
  <c r="D8055"/>
  <c r="D8057"/>
  <c r="D8059"/>
  <c r="D8061"/>
  <c r="D8063"/>
  <c r="D8065"/>
  <c r="D8067"/>
  <c r="D8069"/>
  <c r="D8071"/>
  <c r="D8073"/>
  <c r="D8075"/>
  <c r="D8077"/>
  <c r="D8079"/>
  <c r="D8081"/>
  <c r="D8083"/>
  <c r="D8085"/>
  <c r="D8087"/>
  <c r="D8089"/>
  <c r="D8091"/>
  <c r="D8093"/>
  <c r="D8095"/>
  <c r="D8097"/>
  <c r="D8099"/>
  <c r="D8101"/>
  <c r="D8103"/>
  <c r="D8105"/>
  <c r="D8107"/>
  <c r="D8109"/>
  <c r="D8111"/>
  <c r="D8113"/>
  <c r="D8115"/>
  <c r="D8117"/>
  <c r="D8119"/>
  <c r="D8121"/>
  <c r="D8123"/>
  <c r="D8125"/>
  <c r="D8127"/>
  <c r="D8129"/>
  <c r="D8131"/>
  <c r="D8133"/>
  <c r="D8135"/>
  <c r="D8137"/>
  <c r="D8139"/>
  <c r="D8141"/>
  <c r="D8143"/>
  <c r="D8145"/>
  <c r="D8147"/>
  <c r="D8149"/>
  <c r="D8151"/>
  <c r="D8153"/>
  <c r="D8155"/>
  <c r="D8157"/>
  <c r="D8159"/>
  <c r="D8161"/>
  <c r="D8163"/>
  <c r="D8165"/>
  <c r="D8167"/>
  <c r="D8169"/>
  <c r="D8171"/>
  <c r="D8173"/>
  <c r="D8175"/>
  <c r="D8177"/>
  <c r="D8179"/>
  <c r="D8181"/>
  <c r="D8183"/>
  <c r="D8185"/>
  <c r="D8187"/>
  <c r="D8189"/>
  <c r="D8191"/>
  <c r="D8193"/>
  <c r="D8195"/>
  <c r="D8197"/>
  <c r="D8199"/>
  <c r="D8201"/>
  <c r="D8203"/>
  <c r="D8205"/>
  <c r="D8207"/>
  <c r="D8209"/>
  <c r="D8211"/>
  <c r="D8213"/>
  <c r="D8215"/>
  <c r="D8217"/>
  <c r="D8219"/>
  <c r="D8221"/>
  <c r="D8223"/>
  <c r="D8225"/>
  <c r="D8227"/>
  <c r="D8229"/>
  <c r="D8231"/>
  <c r="D8233"/>
  <c r="D8235"/>
  <c r="D8237"/>
  <c r="D8239"/>
  <c r="D8241"/>
  <c r="D8243"/>
  <c r="D8245"/>
  <c r="D8247"/>
  <c r="D8249"/>
  <c r="D8251"/>
  <c r="D8253"/>
  <c r="D8255"/>
  <c r="D8257"/>
  <c r="D8259"/>
  <c r="D8261"/>
  <c r="D8263"/>
  <c r="D8265"/>
  <c r="D8267"/>
  <c r="D8269"/>
  <c r="D8271"/>
  <c r="D8273"/>
  <c r="D8275"/>
  <c r="D8277"/>
  <c r="D8279"/>
  <c r="D8281"/>
  <c r="D8283"/>
  <c r="D8285"/>
  <c r="D8287"/>
  <c r="D8289"/>
  <c r="D8291"/>
  <c r="D8293"/>
  <c r="D8295"/>
  <c r="D8297"/>
  <c r="D8299"/>
  <c r="D8301"/>
  <c r="D8303"/>
  <c r="D8305"/>
  <c r="D8307"/>
  <c r="D8309"/>
  <c r="D8311"/>
  <c r="D8313"/>
  <c r="D8315"/>
  <c r="D8317"/>
  <c r="D8319"/>
  <c r="D8321"/>
  <c r="D8323"/>
  <c r="D8325"/>
  <c r="D8327"/>
  <c r="D8329"/>
  <c r="D8331"/>
  <c r="D8333"/>
  <c r="D8335"/>
  <c r="D8337"/>
  <c r="D8339"/>
  <c r="D8341"/>
  <c r="D8343"/>
  <c r="D8345"/>
  <c r="D8347"/>
  <c r="D8349"/>
  <c r="D8351"/>
  <c r="D8353"/>
  <c r="D8355"/>
  <c r="D8357"/>
  <c r="D8359"/>
  <c r="D8361"/>
  <c r="D8363"/>
  <c r="D8365"/>
  <c r="D8367"/>
  <c r="D8369"/>
  <c r="D8371"/>
  <c r="D8373"/>
  <c r="D8375"/>
  <c r="D8377"/>
  <c r="D8379"/>
  <c r="D8381"/>
  <c r="D8383"/>
  <c r="D8385"/>
  <c r="D8387"/>
  <c r="D8389"/>
  <c r="D8391"/>
  <c r="D8393"/>
  <c r="D8395"/>
  <c r="D8397"/>
  <c r="D8399"/>
  <c r="D8401"/>
  <c r="D8403"/>
  <c r="D8405"/>
  <c r="D8407"/>
  <c r="D8409"/>
  <c r="D8411"/>
  <c r="D8413"/>
  <c r="D8415"/>
  <c r="D8417"/>
  <c r="D8419"/>
  <c r="D8421"/>
  <c r="D8423"/>
  <c r="D8425"/>
  <c r="D8427"/>
  <c r="D8429"/>
  <c r="D8431"/>
  <c r="D8433"/>
  <c r="D8435"/>
  <c r="D8437"/>
  <c r="D8439"/>
  <c r="D8441"/>
  <c r="D8443"/>
  <c r="D8445"/>
  <c r="D8447"/>
  <c r="D8449"/>
  <c r="D8451"/>
  <c r="D8453"/>
  <c r="D8455"/>
  <c r="D8457"/>
  <c r="D8459"/>
  <c r="D8461"/>
  <c r="D8463"/>
  <c r="D8465"/>
  <c r="D8467"/>
  <c r="D8469"/>
  <c r="D8471"/>
  <c r="D8473"/>
  <c r="D8475"/>
  <c r="D8477"/>
  <c r="D8479"/>
  <c r="D8481"/>
  <c r="D8483"/>
  <c r="D8485"/>
  <c r="D8487"/>
  <c r="D8489"/>
  <c r="D8491"/>
  <c r="D8493"/>
  <c r="D8495"/>
  <c r="D8497"/>
  <c r="D8499"/>
  <c r="D8501"/>
  <c r="D8503"/>
  <c r="D8505"/>
  <c r="D8507"/>
  <c r="D8509"/>
  <c r="D8511"/>
  <c r="D8513"/>
  <c r="D8515"/>
  <c r="D8517"/>
  <c r="D8519"/>
  <c r="D8521"/>
  <c r="D8525"/>
  <c r="D8529"/>
  <c r="D8533"/>
  <c r="D8537"/>
  <c r="D8539"/>
  <c r="D8541"/>
  <c r="D8543"/>
  <c r="D8545"/>
  <c r="D8547"/>
  <c r="D8549"/>
  <c r="D8551"/>
  <c r="D8553"/>
  <c r="D8555"/>
  <c r="D8557"/>
  <c r="D8559"/>
  <c r="D8561"/>
  <c r="D8563"/>
  <c r="D8565"/>
  <c r="D8567"/>
  <c r="D8569"/>
  <c r="D8571"/>
  <c r="D8573"/>
  <c r="D8575"/>
  <c r="D8577"/>
  <c r="D8579"/>
  <c r="D8581"/>
  <c r="D8583"/>
  <c r="D8585"/>
  <c r="D8587"/>
  <c r="D8589"/>
  <c r="D8591"/>
  <c r="D8593"/>
  <c r="D8595"/>
  <c r="D8597"/>
  <c r="D8599"/>
  <c r="D8601"/>
  <c r="D8603"/>
  <c r="D8605"/>
  <c r="D8607"/>
  <c r="D8609"/>
  <c r="D8611"/>
  <c r="D8613"/>
  <c r="D8615"/>
  <c r="D8617"/>
  <c r="D8619"/>
  <c r="D8621"/>
  <c r="D8623"/>
  <c r="D8625"/>
  <c r="D8627"/>
  <c r="D8629"/>
  <c r="D8631"/>
  <c r="D8633"/>
  <c r="D8635"/>
  <c r="D8637"/>
  <c r="D8639"/>
  <c r="D8641"/>
  <c r="D8643"/>
  <c r="D8645"/>
  <c r="D8647"/>
  <c r="D8649"/>
  <c r="D8651"/>
  <c r="D8653"/>
  <c r="D8655"/>
  <c r="D8657"/>
  <c r="D8659"/>
  <c r="D8661"/>
  <c r="D8663"/>
  <c r="D8665"/>
  <c r="D8667"/>
  <c r="D8669"/>
  <c r="D8671"/>
  <c r="D8673"/>
  <c r="D8675"/>
  <c r="D8677"/>
  <c r="D8679"/>
  <c r="D8681"/>
  <c r="D8683"/>
  <c r="D8685"/>
  <c r="D8687"/>
  <c r="D8689"/>
  <c r="D8691"/>
  <c r="D8693"/>
  <c r="D8695"/>
  <c r="D8697"/>
  <c r="D8699"/>
  <c r="D8701"/>
  <c r="D8703"/>
  <c r="D8705"/>
  <c r="D8707"/>
  <c r="D8709"/>
  <c r="D8711"/>
  <c r="D8713"/>
  <c r="D8715"/>
  <c r="D8717"/>
  <c r="D8719"/>
  <c r="D8721"/>
  <c r="D8723"/>
  <c r="D8725"/>
  <c r="D8727"/>
  <c r="D8729"/>
  <c r="D8731"/>
  <c r="D8733"/>
  <c r="D8735"/>
  <c r="D8737"/>
  <c r="D8739"/>
  <c r="D8741"/>
  <c r="D8743"/>
  <c r="D8745"/>
  <c r="D8747"/>
  <c r="D8749"/>
  <c r="D8751"/>
  <c r="D8753"/>
  <c r="D8755"/>
  <c r="D8757"/>
  <c r="D8759"/>
  <c r="D8761"/>
  <c r="D8763"/>
  <c r="D8021"/>
  <c r="D8523"/>
  <c r="D8527"/>
  <c r="D8531"/>
  <c r="D8535"/>
  <c r="D8538"/>
  <c r="D8540"/>
  <c r="D8542"/>
  <c r="D8544"/>
  <c r="D8546"/>
  <c r="D8548"/>
  <c r="D8550"/>
  <c r="D8552"/>
  <c r="D8554"/>
  <c r="D8556"/>
  <c r="D8558"/>
  <c r="D8560"/>
  <c r="D8562"/>
  <c r="D8564"/>
  <c r="D8566"/>
  <c r="D8568"/>
  <c r="D8570"/>
  <c r="D8572"/>
  <c r="D8574"/>
  <c r="D8576"/>
  <c r="D8578"/>
  <c r="D8580"/>
  <c r="D8582"/>
  <c r="D8584"/>
  <c r="D8586"/>
  <c r="D8588"/>
  <c r="D8590"/>
  <c r="D8592"/>
  <c r="D8594"/>
  <c r="D8596"/>
  <c r="D8598"/>
  <c r="D8600"/>
  <c r="D8602"/>
  <c r="D8604"/>
  <c r="D8606"/>
  <c r="D8608"/>
  <c r="D8610"/>
  <c r="D8612"/>
  <c r="D8614"/>
  <c r="D8616"/>
  <c r="D8618"/>
  <c r="D8620"/>
  <c r="D8622"/>
  <c r="D8624"/>
  <c r="D8626"/>
  <c r="D8628"/>
  <c r="D8630"/>
  <c r="D8632"/>
  <c r="D8634"/>
  <c r="D8636"/>
  <c r="D8638"/>
  <c r="D8640"/>
  <c r="D8642"/>
  <c r="D8644"/>
  <c r="D8646"/>
  <c r="D8648"/>
  <c r="D8650"/>
  <c r="D8652"/>
  <c r="D8654"/>
  <c r="D8656"/>
  <c r="D8658"/>
  <c r="D8660"/>
  <c r="D8662"/>
  <c r="D8664"/>
  <c r="D8666"/>
  <c r="D8668"/>
  <c r="D8670"/>
  <c r="D8672"/>
  <c r="D8674"/>
  <c r="D8676"/>
  <c r="D8678"/>
  <c r="D8680"/>
  <c r="D8682"/>
  <c r="D8684"/>
  <c r="D8686"/>
  <c r="D8688"/>
  <c r="D8690"/>
  <c r="D8692"/>
  <c r="D8694"/>
  <c r="D8696"/>
  <c r="D8698"/>
  <c r="D8700"/>
  <c r="D8702"/>
  <c r="D8704"/>
  <c r="D8706"/>
  <c r="D8708"/>
  <c r="D8710"/>
  <c r="D8712"/>
  <c r="D8714"/>
  <c r="D8716"/>
  <c r="D8718"/>
  <c r="D8720"/>
  <c r="D8722"/>
  <c r="D8724"/>
  <c r="D8726"/>
  <c r="D8728"/>
  <c r="D8730"/>
  <c r="D8732"/>
  <c r="D8734"/>
  <c r="D8736"/>
  <c r="D8738"/>
  <c r="D8740"/>
  <c r="D8742"/>
  <c r="D8744"/>
  <c r="D8746"/>
  <c r="D8748"/>
  <c r="D8750"/>
  <c r="D8752"/>
  <c r="D8754"/>
  <c r="D8756"/>
  <c r="D8758"/>
  <c r="D8760"/>
  <c r="D8762"/>
  <c r="D8764"/>
  <c r="D5"/>
  <c r="D9"/>
  <c r="D13"/>
  <c r="D17"/>
  <c r="D21"/>
  <c r="D25"/>
  <c r="D29"/>
  <c r="D33"/>
  <c r="D37"/>
  <c r="D41"/>
  <c r="D45"/>
  <c r="D49"/>
  <c r="D53"/>
  <c r="D57"/>
  <c r="D61"/>
  <c r="D65"/>
  <c r="D69"/>
  <c r="D73"/>
  <c r="D77"/>
  <c r="D81"/>
  <c r="D85"/>
  <c r="D89"/>
  <c r="D93"/>
  <c r="D97"/>
  <c r="D101"/>
  <c r="D105"/>
  <c r="D109"/>
  <c r="D113"/>
  <c r="D117"/>
  <c r="D121"/>
  <c r="D125"/>
  <c r="D129"/>
  <c r="D133"/>
  <c r="D137"/>
  <c r="D141"/>
  <c r="D145"/>
  <c r="D149"/>
  <c r="D153"/>
  <c r="D157"/>
  <c r="D161"/>
  <c r="D165"/>
  <c r="D169"/>
  <c r="D173"/>
  <c r="D177"/>
  <c r="D181"/>
  <c r="D185"/>
  <c r="D189"/>
  <c r="D193"/>
  <c r="D197"/>
  <c r="D201"/>
  <c r="D205"/>
  <c r="D209"/>
  <c r="D213"/>
  <c r="D217"/>
  <c r="D221"/>
  <c r="D225"/>
  <c r="D229"/>
  <c r="D233"/>
  <c r="D237"/>
  <c r="D241"/>
  <c r="D245"/>
  <c r="D249"/>
  <c r="D253"/>
  <c r="D257"/>
  <c r="D261"/>
  <c r="D265"/>
  <c r="D269"/>
  <c r="D273"/>
  <c r="D277"/>
  <c r="D281"/>
  <c r="D285"/>
  <c r="D289"/>
  <c r="D293"/>
  <c r="D297"/>
  <c r="D301"/>
  <c r="D305"/>
  <c r="D309"/>
  <c r="D313"/>
  <c r="D317"/>
  <c r="D321"/>
  <c r="D325"/>
  <c r="D329"/>
  <c r="D333"/>
  <c r="D337"/>
  <c r="D341"/>
  <c r="D345"/>
  <c r="D349"/>
  <c r="D353"/>
  <c r="D357"/>
  <c r="D361"/>
  <c r="D365"/>
  <c r="D369"/>
  <c r="D373"/>
  <c r="D377"/>
  <c r="D381"/>
  <c r="D385"/>
  <c r="D389"/>
  <c r="D393"/>
  <c r="D397"/>
  <c r="D401"/>
  <c r="D405"/>
  <c r="D409"/>
  <c r="D413"/>
  <c r="D417"/>
  <c r="D421"/>
  <c r="D425"/>
  <c r="D429"/>
  <c r="D433"/>
  <c r="D437"/>
  <c r="D441"/>
  <c r="D445"/>
  <c r="D449"/>
  <c r="D453"/>
  <c r="D457"/>
  <c r="D461"/>
  <c r="D465"/>
  <c r="D469"/>
  <c r="D473"/>
  <c r="D476"/>
  <c r="D478"/>
  <c r="D480"/>
  <c r="D482"/>
  <c r="D484"/>
  <c r="D486"/>
  <c r="D488"/>
  <c r="D490"/>
  <c r="D492"/>
  <c r="D494"/>
  <c r="D496"/>
  <c r="D498"/>
  <c r="D500"/>
  <c r="D502"/>
  <c r="D504"/>
  <c r="D506"/>
  <c r="D508"/>
  <c r="D510"/>
  <c r="D512"/>
  <c r="D514"/>
  <c r="D516"/>
  <c r="D518"/>
  <c r="D520"/>
  <c r="D522"/>
  <c r="D524"/>
  <c r="D526"/>
  <c r="D528"/>
  <c r="D530"/>
  <c r="D532"/>
  <c r="D534"/>
  <c r="D536"/>
  <c r="D538"/>
  <c r="D540"/>
  <c r="D542"/>
  <c r="D544"/>
  <c r="D546"/>
  <c r="D548"/>
  <c r="D550"/>
  <c r="D552"/>
  <c r="D554"/>
  <c r="D556"/>
  <c r="D558"/>
  <c r="D560"/>
  <c r="D562"/>
  <c r="D564"/>
  <c r="D566"/>
  <c r="D568"/>
  <c r="D570"/>
  <c r="D572"/>
  <c r="D574"/>
  <c r="D576"/>
  <c r="D578"/>
  <c r="D580"/>
  <c r="D582"/>
  <c r="D584"/>
  <c r="D586"/>
  <c r="D588"/>
  <c r="D590"/>
  <c r="D592"/>
  <c r="D594"/>
  <c r="D596"/>
  <c r="D598"/>
  <c r="D600"/>
  <c r="D602"/>
  <c r="D604"/>
  <c r="D606"/>
  <c r="D608"/>
  <c r="D610"/>
  <c r="D612"/>
  <c r="D614"/>
  <c r="D616"/>
  <c r="D618"/>
  <c r="D620"/>
  <c r="D622"/>
  <c r="D624"/>
  <c r="D626"/>
  <c r="D628"/>
  <c r="D630"/>
  <c r="D632"/>
  <c r="D634"/>
  <c r="D636"/>
  <c r="D638"/>
  <c r="D640"/>
  <c r="D642"/>
  <c r="D644"/>
  <c r="D646"/>
  <c r="D648"/>
  <c r="D650"/>
  <c r="D652"/>
  <c r="D654"/>
  <c r="D656"/>
  <c r="D658"/>
  <c r="D660"/>
  <c r="D662"/>
  <c r="D664"/>
  <c r="D666"/>
  <c r="D668"/>
  <c r="D670"/>
  <c r="D672"/>
  <c r="D674"/>
  <c r="D676"/>
  <c r="D678"/>
  <c r="D680"/>
  <c r="D682"/>
  <c r="D684"/>
  <c r="D686"/>
  <c r="D688"/>
  <c r="D690"/>
  <c r="D692"/>
  <c r="D694"/>
  <c r="D696"/>
  <c r="D698"/>
  <c r="D700"/>
  <c r="D702"/>
  <c r="D704"/>
  <c r="D706"/>
  <c r="D708"/>
  <c r="D710"/>
  <c r="D712"/>
  <c r="D714"/>
  <c r="D716"/>
  <c r="D718"/>
  <c r="D720"/>
  <c r="D722"/>
  <c r="D724"/>
  <c r="D726"/>
  <c r="D728"/>
  <c r="D730"/>
  <c r="D732"/>
  <c r="D734"/>
  <c r="D736"/>
  <c r="D738"/>
  <c r="D740"/>
  <c r="D7"/>
  <c r="D11"/>
  <c r="D15"/>
  <c r="D19"/>
  <c r="D23"/>
  <c r="D27"/>
  <c r="D31"/>
  <c r="D35"/>
  <c r="D39"/>
  <c r="D43"/>
  <c r="D47"/>
  <c r="D51"/>
  <c r="D55"/>
  <c r="D59"/>
  <c r="D63"/>
  <c r="D67"/>
  <c r="D71"/>
  <c r="D75"/>
  <c r="D79"/>
  <c r="D83"/>
  <c r="D87"/>
  <c r="D91"/>
  <c r="D95"/>
  <c r="D99"/>
  <c r="D103"/>
  <c r="D107"/>
  <c r="D111"/>
  <c r="D115"/>
  <c r="D119"/>
  <c r="D123"/>
  <c r="D127"/>
  <c r="D131"/>
  <c r="D135"/>
  <c r="D139"/>
  <c r="D143"/>
  <c r="D147"/>
  <c r="D151"/>
  <c r="D155"/>
  <c r="D159"/>
  <c r="D163"/>
  <c r="D167"/>
  <c r="D171"/>
  <c r="D175"/>
  <c r="D179"/>
  <c r="D183"/>
  <c r="D187"/>
  <c r="D191"/>
  <c r="D195"/>
  <c r="D199"/>
  <c r="D203"/>
  <c r="D207"/>
  <c r="D211"/>
  <c r="D215"/>
  <c r="D219"/>
  <c r="D223"/>
  <c r="D227"/>
  <c r="D231"/>
  <c r="D235"/>
  <c r="D239"/>
  <c r="D243"/>
  <c r="D247"/>
  <c r="D251"/>
  <c r="D255"/>
  <c r="D259"/>
  <c r="D263"/>
  <c r="D267"/>
  <c r="D271"/>
  <c r="D275"/>
  <c r="D279"/>
  <c r="D283"/>
  <c r="D287"/>
  <c r="D291"/>
  <c r="D295"/>
  <c r="D299"/>
  <c r="D303"/>
  <c r="D307"/>
  <c r="D311"/>
  <c r="D315"/>
  <c r="D319"/>
  <c r="D323"/>
  <c r="D327"/>
  <c r="D331"/>
  <c r="D335"/>
  <c r="D339"/>
  <c r="D343"/>
  <c r="D347"/>
  <c r="D351"/>
  <c r="D355"/>
  <c r="D359"/>
  <c r="D363"/>
  <c r="D367"/>
  <c r="D371"/>
  <c r="D375"/>
  <c r="D379"/>
  <c r="D383"/>
  <c r="D387"/>
  <c r="D391"/>
  <c r="D395"/>
  <c r="D399"/>
  <c r="D403"/>
  <c r="D407"/>
  <c r="D411"/>
  <c r="D415"/>
  <c r="D419"/>
  <c r="D423"/>
  <c r="D427"/>
  <c r="D431"/>
  <c r="D435"/>
  <c r="D439"/>
  <c r="D443"/>
  <c r="D447"/>
  <c r="D451"/>
  <c r="D455"/>
  <c r="D459"/>
  <c r="D463"/>
  <c r="D467"/>
  <c r="D471"/>
  <c r="D475"/>
  <c r="D477"/>
  <c r="D479"/>
  <c r="D481"/>
  <c r="D483"/>
  <c r="D485"/>
  <c r="D487"/>
  <c r="D489"/>
  <c r="D491"/>
  <c r="D493"/>
  <c r="D495"/>
  <c r="D497"/>
  <c r="D499"/>
  <c r="D501"/>
  <c r="D503"/>
  <c r="D505"/>
  <c r="D507"/>
  <c r="D509"/>
  <c r="D511"/>
  <c r="D513"/>
  <c r="D515"/>
  <c r="D517"/>
  <c r="D519"/>
  <c r="D521"/>
  <c r="D523"/>
  <c r="D525"/>
  <c r="D527"/>
  <c r="D529"/>
  <c r="D531"/>
  <c r="D533"/>
  <c r="D535"/>
  <c r="D537"/>
  <c r="D539"/>
  <c r="D541"/>
  <c r="D543"/>
  <c r="D545"/>
  <c r="D547"/>
  <c r="D549"/>
  <c r="D551"/>
  <c r="D553"/>
  <c r="D555"/>
  <c r="D557"/>
  <c r="D559"/>
  <c r="D561"/>
  <c r="D563"/>
  <c r="D565"/>
  <c r="D567"/>
  <c r="D569"/>
  <c r="D571"/>
  <c r="D573"/>
  <c r="D575"/>
  <c r="D577"/>
  <c r="D579"/>
  <c r="D581"/>
  <c r="D583"/>
  <c r="D585"/>
  <c r="D587"/>
  <c r="D589"/>
  <c r="D591"/>
  <c r="D593"/>
  <c r="D595"/>
  <c r="D597"/>
  <c r="D599"/>
  <c r="D601"/>
  <c r="D603"/>
  <c r="D605"/>
  <c r="D607"/>
  <c r="D609"/>
  <c r="D611"/>
  <c r="D613"/>
  <c r="D615"/>
  <c r="D617"/>
  <c r="D619"/>
  <c r="D621"/>
  <c r="D623"/>
  <c r="D625"/>
  <c r="D627"/>
  <c r="D629"/>
  <c r="D631"/>
  <c r="D633"/>
  <c r="D635"/>
  <c r="D637"/>
  <c r="D639"/>
  <c r="D641"/>
  <c r="D643"/>
  <c r="D645"/>
  <c r="D647"/>
  <c r="D649"/>
  <c r="D651"/>
  <c r="D653"/>
  <c r="D655"/>
  <c r="D657"/>
  <c r="D659"/>
  <c r="D661"/>
  <c r="D663"/>
  <c r="D665"/>
  <c r="D667"/>
  <c r="D669"/>
  <c r="D671"/>
  <c r="D673"/>
  <c r="D675"/>
  <c r="D677"/>
  <c r="D679"/>
  <c r="D681"/>
  <c r="D683"/>
  <c r="D685"/>
  <c r="D687"/>
  <c r="D689"/>
  <c r="D691"/>
  <c r="D693"/>
  <c r="D695"/>
  <c r="D697"/>
  <c r="D699"/>
  <c r="D701"/>
  <c r="D703"/>
  <c r="D705"/>
  <c r="D707"/>
  <c r="D709"/>
  <c r="D711"/>
  <c r="D713"/>
  <c r="D715"/>
  <c r="D717"/>
  <c r="D719"/>
  <c r="D721"/>
  <c r="D723"/>
  <c r="D725"/>
  <c r="D727"/>
  <c r="D729"/>
  <c r="D731"/>
  <c r="D733"/>
  <c r="D737"/>
  <c r="D741"/>
  <c r="D743"/>
  <c r="D745"/>
  <c r="D747"/>
  <c r="D735"/>
  <c r="D739"/>
  <c r="D742"/>
  <c r="D744"/>
  <c r="D746"/>
  <c r="D748"/>
  <c r="E7744"/>
  <c r="E7748"/>
  <c r="E7752"/>
  <c r="E7756"/>
  <c r="E7760"/>
  <c r="E7764"/>
  <c r="E7768"/>
  <c r="E7772"/>
  <c r="E7776"/>
  <c r="E7780"/>
  <c r="E7784"/>
  <c r="E7790"/>
  <c r="E7798"/>
  <c r="E7806"/>
  <c r="E7814"/>
  <c r="E7822"/>
  <c r="E7830"/>
  <c r="E7838"/>
  <c r="E7846"/>
  <c r="E7854"/>
  <c r="E7862"/>
  <c r="E7870"/>
  <c r="E7878"/>
  <c r="E7886"/>
  <c r="E7894"/>
  <c r="E7902"/>
  <c r="E7911"/>
  <c r="E7927"/>
  <c r="E7943"/>
  <c r="E7959"/>
  <c r="E7975"/>
  <c r="E7991"/>
  <c r="E8007"/>
  <c r="E7556"/>
  <c r="E7540"/>
  <c r="E7510"/>
  <c r="E7478"/>
  <c r="E7446"/>
  <c r="E7414"/>
  <c r="E7382"/>
  <c r="E7350"/>
  <c r="P6"/>
  <c r="P17" s="1"/>
  <c r="L17"/>
  <c r="D749"/>
  <c r="D1417"/>
  <c r="D1415"/>
  <c r="D1413"/>
  <c r="D1411"/>
  <c r="D1409"/>
  <c r="D1407"/>
  <c r="D1405"/>
  <c r="D1403"/>
  <c r="D1401"/>
  <c r="D1399"/>
  <c r="D1397"/>
  <c r="D1395"/>
  <c r="D1393"/>
  <c r="D1391"/>
  <c r="D1389"/>
  <c r="D1387"/>
  <c r="D1385"/>
  <c r="D1383"/>
  <c r="D1381"/>
  <c r="D1379"/>
  <c r="D1377"/>
  <c r="D1375"/>
  <c r="D1373"/>
  <c r="D1371"/>
  <c r="D1369"/>
  <c r="D1367"/>
  <c r="D1365"/>
  <c r="D1363"/>
  <c r="D1361"/>
  <c r="D1359"/>
  <c r="D1357"/>
  <c r="D1354"/>
  <c r="D1350"/>
  <c r="D1346"/>
  <c r="D1342"/>
  <c r="D1338"/>
  <c r="D1334"/>
  <c r="D1330"/>
  <c r="D1326"/>
  <c r="D1322"/>
  <c r="D1318"/>
  <c r="D1314"/>
  <c r="D1310"/>
  <c r="D1306"/>
  <c r="D1302"/>
  <c r="D1298"/>
  <c r="D1294"/>
  <c r="D1290"/>
  <c r="D1286"/>
  <c r="D1282"/>
  <c r="D1278"/>
  <c r="D1274"/>
  <c r="D1270"/>
  <c r="D1266"/>
  <c r="D1262"/>
  <c r="D1258"/>
  <c r="D1254"/>
  <c r="D1250"/>
  <c r="D1246"/>
  <c r="D1242"/>
  <c r="D1238"/>
  <c r="D1234"/>
  <c r="D1230"/>
  <c r="D1226"/>
  <c r="D1222"/>
  <c r="D1218"/>
  <c r="D1214"/>
  <c r="D1210"/>
  <c r="D1206"/>
  <c r="D1202"/>
  <c r="D1198"/>
  <c r="D1194"/>
  <c r="D1190"/>
  <c r="D1186"/>
  <c r="D1182"/>
  <c r="D1178"/>
  <c r="D1174"/>
  <c r="D1170"/>
  <c r="D1166"/>
  <c r="D1162"/>
  <c r="D1158"/>
  <c r="D1154"/>
  <c r="D1150"/>
  <c r="D1146"/>
  <c r="D1142"/>
  <c r="D1138"/>
  <c r="D1134"/>
  <c r="D1130"/>
  <c r="D1126"/>
  <c r="D1122"/>
  <c r="D1118"/>
  <c r="D1114"/>
  <c r="D1110"/>
  <c r="D1106"/>
  <c r="D1102"/>
  <c r="D1098"/>
  <c r="D1094"/>
  <c r="D1090"/>
  <c r="D1086"/>
  <c r="D1082"/>
  <c r="D1078"/>
  <c r="D1074"/>
  <c r="D1070"/>
  <c r="D1066"/>
  <c r="D1062"/>
  <c r="D1058"/>
  <c r="D1054"/>
  <c r="D1050"/>
  <c r="D1046"/>
  <c r="D1042"/>
  <c r="D1038"/>
  <c r="D1034"/>
  <c r="D1030"/>
  <c r="D1026"/>
  <c r="D1022"/>
  <c r="D1018"/>
  <c r="D1014"/>
  <c r="D1010"/>
  <c r="D1006"/>
  <c r="D1002"/>
  <c r="D998"/>
  <c r="D994"/>
  <c r="D990"/>
  <c r="D986"/>
  <c r="D982"/>
  <c r="D978"/>
  <c r="D974"/>
  <c r="D970"/>
  <c r="D966"/>
  <c r="D962"/>
  <c r="D958"/>
  <c r="D954"/>
  <c r="D950"/>
  <c r="D946"/>
  <c r="D942"/>
  <c r="D938"/>
  <c r="D934"/>
  <c r="D930"/>
  <c r="D926"/>
  <c r="D922"/>
  <c r="D918"/>
  <c r="D914"/>
  <c r="D910"/>
  <c r="D906"/>
  <c r="D902"/>
  <c r="D898"/>
  <c r="D894"/>
  <c r="D890"/>
  <c r="D886"/>
  <c r="D882"/>
  <c r="D878"/>
  <c r="D874"/>
  <c r="D870"/>
  <c r="D866"/>
  <c r="D862"/>
  <c r="D858"/>
  <c r="D854"/>
  <c r="D850"/>
  <c r="D846"/>
  <c r="D842"/>
  <c r="D838"/>
  <c r="D834"/>
  <c r="D830"/>
  <c r="D826"/>
  <c r="D822"/>
  <c r="D818"/>
  <c r="D814"/>
  <c r="D810"/>
  <c r="D806"/>
  <c r="D802"/>
  <c r="D798"/>
  <c r="D794"/>
  <c r="D790"/>
  <c r="D786"/>
  <c r="D782"/>
  <c r="D778"/>
  <c r="D774"/>
  <c r="D770"/>
  <c r="D766"/>
  <c r="D762"/>
  <c r="D758"/>
  <c r="D754"/>
  <c r="D2164"/>
  <c r="D2160"/>
  <c r="D2156"/>
  <c r="D2152"/>
  <c r="D2148"/>
  <c r="D2144"/>
  <c r="D2140"/>
  <c r="D2136"/>
  <c r="D2132"/>
  <c r="D2128"/>
  <c r="D2124"/>
  <c r="D2120"/>
  <c r="D2116"/>
  <c r="D2112"/>
  <c r="D2108"/>
  <c r="D2104"/>
  <c r="D2100"/>
  <c r="D2096"/>
  <c r="D2092"/>
  <c r="D2088"/>
  <c r="D2084"/>
  <c r="D2080"/>
  <c r="D2076"/>
  <c r="D2072"/>
  <c r="D2068"/>
  <c r="D2064"/>
  <c r="D2060"/>
  <c r="D2056"/>
  <c r="D2052"/>
  <c r="D2048"/>
  <c r="D2044"/>
  <c r="D2040"/>
  <c r="D2036"/>
  <c r="D2032"/>
  <c r="D2028"/>
  <c r="D2024"/>
  <c r="D2020"/>
  <c r="D2016"/>
  <c r="D2012"/>
  <c r="D2008"/>
  <c r="D2004"/>
  <c r="D2000"/>
  <c r="D1996"/>
  <c r="D1992"/>
  <c r="D1988"/>
  <c r="D1984"/>
  <c r="D1980"/>
  <c r="D1976"/>
  <c r="D1972"/>
  <c r="D1968"/>
  <c r="D1964"/>
  <c r="D1960"/>
  <c r="D1956"/>
  <c r="D1952"/>
  <c r="D1948"/>
  <c r="D1944"/>
  <c r="D1940"/>
  <c r="D1936"/>
  <c r="D1932"/>
  <c r="D1928"/>
  <c r="D1924"/>
  <c r="D1920"/>
  <c r="D1916"/>
  <c r="D1912"/>
  <c r="D1908"/>
  <c r="D1904"/>
  <c r="D1900"/>
  <c r="D1896"/>
  <c r="D1892"/>
  <c r="D1888"/>
  <c r="D1884"/>
  <c r="D1880"/>
  <c r="D1876"/>
  <c r="D1872"/>
  <c r="D1868"/>
  <c r="D1864"/>
  <c r="D1860"/>
  <c r="D1856"/>
  <c r="D1852"/>
  <c r="D1848"/>
  <c r="D1844"/>
  <c r="D1840"/>
  <c r="D1836"/>
  <c r="D1832"/>
  <c r="D1828"/>
  <c r="D1824"/>
  <c r="D1820"/>
  <c r="D1816"/>
  <c r="D1812"/>
  <c r="D1808"/>
  <c r="D1804"/>
  <c r="D1800"/>
  <c r="D1796"/>
  <c r="D1792"/>
  <c r="D1788"/>
  <c r="D1784"/>
  <c r="D1780"/>
  <c r="D1776"/>
  <c r="D1772"/>
  <c r="D1768"/>
  <c r="D1764"/>
  <c r="D1760"/>
  <c r="D1756"/>
  <c r="D1752"/>
  <c r="D1748"/>
  <c r="D1744"/>
  <c r="D1740"/>
  <c r="D1736"/>
  <c r="D1732"/>
  <c r="D1728"/>
  <c r="D1724"/>
  <c r="D1720"/>
  <c r="D1716"/>
  <c r="D1712"/>
  <c r="D1708"/>
  <c r="D1704"/>
  <c r="D1700"/>
  <c r="D1696"/>
  <c r="D1692"/>
  <c r="D1688"/>
  <c r="D1684"/>
  <c r="D1680"/>
  <c r="D1676"/>
  <c r="D1672"/>
  <c r="D1668"/>
  <c r="D1664"/>
  <c r="D1660"/>
  <c r="D1656"/>
  <c r="D1652"/>
  <c r="D1648"/>
  <c r="D1644"/>
  <c r="D1640"/>
  <c r="D1636"/>
  <c r="D1632"/>
  <c r="D1628"/>
  <c r="D1624"/>
  <c r="D1620"/>
  <c r="D1616"/>
  <c r="D1612"/>
  <c r="D1608"/>
  <c r="D1604"/>
  <c r="D1600"/>
  <c r="D1596"/>
  <c r="D1592"/>
  <c r="D1588"/>
  <c r="D1584"/>
  <c r="D1580"/>
  <c r="D1576"/>
  <c r="D1572"/>
  <c r="D1568"/>
  <c r="D1564"/>
  <c r="D1560"/>
  <c r="D1556"/>
  <c r="D1552"/>
  <c r="D1548"/>
  <c r="D1544"/>
  <c r="D1540"/>
  <c r="D1536"/>
  <c r="D1532"/>
  <c r="D1528"/>
  <c r="D1524"/>
  <c r="D1520"/>
  <c r="D1516"/>
  <c r="D1512"/>
  <c r="D1508"/>
  <c r="D1504"/>
  <c r="D1500"/>
  <c r="D1496"/>
  <c r="D1492"/>
  <c r="D1488"/>
  <c r="D1484"/>
  <c r="D1480"/>
  <c r="D1476"/>
  <c r="D1472"/>
  <c r="D1419"/>
  <c r="D751"/>
  <c r="D753"/>
  <c r="D755"/>
  <c r="D757"/>
  <c r="D759"/>
  <c r="D761"/>
  <c r="D763"/>
  <c r="D765"/>
  <c r="D767"/>
  <c r="D769"/>
  <c r="D771"/>
  <c r="D773"/>
  <c r="D775"/>
  <c r="D777"/>
  <c r="D779"/>
  <c r="D781"/>
  <c r="D783"/>
  <c r="D785"/>
  <c r="D787"/>
  <c r="D789"/>
  <c r="D791"/>
  <c r="D793"/>
  <c r="D795"/>
  <c r="D797"/>
  <c r="D799"/>
  <c r="D801"/>
  <c r="D803"/>
  <c r="D805"/>
  <c r="D807"/>
  <c r="D809"/>
  <c r="D811"/>
  <c r="D813"/>
  <c r="D815"/>
  <c r="D817"/>
  <c r="D819"/>
  <c r="D821"/>
  <c r="D823"/>
  <c r="D825"/>
  <c r="D827"/>
  <c r="D829"/>
  <c r="D831"/>
  <c r="D833"/>
  <c r="D835"/>
  <c r="D837"/>
  <c r="D839"/>
  <c r="D841"/>
  <c r="D843"/>
  <c r="D845"/>
  <c r="D847"/>
  <c r="D849"/>
  <c r="D851"/>
  <c r="D853"/>
  <c r="D855"/>
  <c r="D857"/>
  <c r="D859"/>
  <c r="D861"/>
  <c r="D863"/>
  <c r="D865"/>
  <c r="D867"/>
  <c r="D869"/>
  <c r="D871"/>
  <c r="D873"/>
  <c r="D875"/>
  <c r="D877"/>
  <c r="D879"/>
  <c r="D881"/>
  <c r="D883"/>
  <c r="D885"/>
  <c r="D887"/>
  <c r="D889"/>
  <c r="D891"/>
  <c r="D893"/>
  <c r="D895"/>
  <c r="D897"/>
  <c r="D899"/>
  <c r="D901"/>
  <c r="D903"/>
  <c r="D905"/>
  <c r="D907"/>
  <c r="D909"/>
  <c r="D911"/>
  <c r="D913"/>
  <c r="D915"/>
  <c r="D917"/>
  <c r="D919"/>
  <c r="D921"/>
  <c r="D923"/>
  <c r="D925"/>
  <c r="D927"/>
  <c r="D929"/>
  <c r="D931"/>
  <c r="D933"/>
  <c r="D935"/>
  <c r="D937"/>
  <c r="D939"/>
  <c r="D941"/>
  <c r="D943"/>
  <c r="D945"/>
  <c r="D947"/>
  <c r="D949"/>
  <c r="D951"/>
  <c r="D953"/>
  <c r="D955"/>
  <c r="D957"/>
  <c r="D959"/>
  <c r="D961"/>
  <c r="D963"/>
  <c r="D965"/>
  <c r="D967"/>
  <c r="D969"/>
  <c r="D971"/>
  <c r="D973"/>
  <c r="D975"/>
  <c r="D977"/>
  <c r="D979"/>
  <c r="D981"/>
  <c r="D983"/>
  <c r="D985"/>
  <c r="D987"/>
  <c r="D989"/>
  <c r="D991"/>
  <c r="D993"/>
  <c r="D995"/>
  <c r="D997"/>
  <c r="D999"/>
  <c r="D1001"/>
  <c r="D1003"/>
  <c r="D1005"/>
  <c r="D1007"/>
  <c r="D1009"/>
  <c r="D1011"/>
  <c r="D1013"/>
  <c r="D1015"/>
  <c r="D1017"/>
  <c r="D1019"/>
  <c r="D1021"/>
  <c r="D1023"/>
  <c r="D1025"/>
  <c r="D1027"/>
  <c r="D1029"/>
  <c r="D1031"/>
  <c r="D1033"/>
  <c r="D1035"/>
  <c r="D1037"/>
  <c r="D1039"/>
  <c r="D1041"/>
  <c r="D1043"/>
  <c r="D1045"/>
  <c r="D1047"/>
  <c r="D1049"/>
  <c r="D1051"/>
  <c r="D1053"/>
  <c r="D1055"/>
  <c r="D1057"/>
  <c r="D1059"/>
  <c r="D1061"/>
  <c r="D1063"/>
  <c r="D1065"/>
  <c r="D1067"/>
  <c r="D1069"/>
  <c r="D1071"/>
  <c r="D1073"/>
  <c r="D1075"/>
  <c r="D1077"/>
  <c r="D1079"/>
  <c r="D1081"/>
  <c r="D1083"/>
  <c r="D1085"/>
  <c r="D1087"/>
  <c r="D1089"/>
  <c r="D1091"/>
  <c r="D1093"/>
  <c r="D1095"/>
  <c r="D1097"/>
  <c r="D1099"/>
  <c r="D1101"/>
  <c r="D1103"/>
  <c r="D1105"/>
  <c r="D1107"/>
  <c r="D1109"/>
  <c r="D1111"/>
  <c r="D1113"/>
  <c r="D1115"/>
  <c r="D1117"/>
  <c r="D1119"/>
  <c r="D1121"/>
  <c r="D1123"/>
  <c r="D1125"/>
  <c r="D1127"/>
  <c r="D1129"/>
  <c r="D1131"/>
  <c r="D1133"/>
  <c r="D1135"/>
  <c r="D1137"/>
  <c r="D1139"/>
  <c r="D1141"/>
  <c r="D1143"/>
  <c r="D1145"/>
  <c r="D1147"/>
  <c r="D1149"/>
  <c r="D1151"/>
  <c r="D1153"/>
  <c r="D1155"/>
  <c r="D1157"/>
  <c r="D1159"/>
  <c r="D1161"/>
  <c r="D1163"/>
  <c r="D1165"/>
  <c r="D1167"/>
  <c r="D1169"/>
  <c r="D1171"/>
  <c r="D1173"/>
  <c r="D1175"/>
  <c r="D1177"/>
  <c r="D1179"/>
  <c r="D1181"/>
  <c r="D1183"/>
  <c r="D1185"/>
  <c r="D1187"/>
  <c r="D1189"/>
  <c r="D1191"/>
  <c r="D1193"/>
  <c r="D1195"/>
  <c r="D1197"/>
  <c r="D1199"/>
  <c r="D1201"/>
  <c r="D1203"/>
  <c r="D1205"/>
  <c r="D1207"/>
  <c r="D1209"/>
  <c r="D1211"/>
  <c r="D1213"/>
  <c r="D1215"/>
  <c r="D1217"/>
  <c r="D1219"/>
  <c r="D1221"/>
  <c r="D1223"/>
  <c r="D1225"/>
  <c r="D1227"/>
  <c r="D1229"/>
  <c r="D1231"/>
  <c r="D1233"/>
  <c r="D1235"/>
  <c r="D1237"/>
  <c r="D1239"/>
  <c r="D1241"/>
  <c r="D1243"/>
  <c r="D1245"/>
  <c r="D1247"/>
  <c r="D1249"/>
  <c r="D1251"/>
  <c r="D1253"/>
  <c r="D1255"/>
  <c r="D1257"/>
  <c r="D1259"/>
  <c r="D1261"/>
  <c r="D1263"/>
  <c r="D1265"/>
  <c r="D1267"/>
  <c r="D1269"/>
  <c r="D1271"/>
  <c r="D1273"/>
  <c r="D1275"/>
  <c r="D1277"/>
  <c r="D1279"/>
  <c r="D1281"/>
  <c r="D1283"/>
  <c r="D1285"/>
  <c r="D1287"/>
  <c r="D1289"/>
  <c r="D1291"/>
  <c r="D1293"/>
  <c r="D1295"/>
  <c r="D1297"/>
  <c r="D1299"/>
  <c r="D1301"/>
  <c r="D1303"/>
  <c r="D1305"/>
  <c r="D1307"/>
  <c r="D1309"/>
  <c r="D1311"/>
  <c r="D1313"/>
  <c r="D1315"/>
  <c r="D1317"/>
  <c r="D1319"/>
  <c r="D1321"/>
  <c r="D1323"/>
  <c r="D1325"/>
  <c r="D1327"/>
  <c r="D1329"/>
  <c r="D1331"/>
  <c r="D1333"/>
  <c r="D1335"/>
  <c r="D1337"/>
  <c r="D1339"/>
  <c r="D1341"/>
  <c r="D1343"/>
  <c r="D1345"/>
  <c r="D1347"/>
  <c r="D1349"/>
  <c r="D1351"/>
  <c r="D1353"/>
  <c r="D1355"/>
  <c r="D2887"/>
  <c r="D2889"/>
  <c r="D2891"/>
  <c r="D2893"/>
  <c r="D2895"/>
  <c r="D2897"/>
  <c r="D2899"/>
  <c r="D2901"/>
  <c r="D2903"/>
  <c r="D2905"/>
  <c r="D2907"/>
  <c r="D2909"/>
  <c r="D2911"/>
  <c r="D2913"/>
  <c r="D2915"/>
  <c r="D2917"/>
  <c r="D2919"/>
  <c r="D2921"/>
  <c r="D2923"/>
  <c r="D2925"/>
  <c r="D2927"/>
  <c r="D2929"/>
  <c r="D2931"/>
  <c r="D2933"/>
  <c r="D2935"/>
  <c r="D2937"/>
  <c r="D2939"/>
  <c r="D2941"/>
  <c r="D2943"/>
  <c r="D2945"/>
  <c r="D2947"/>
  <c r="D2949"/>
  <c r="D2951"/>
  <c r="D2953"/>
  <c r="D2955"/>
  <c r="D2957"/>
  <c r="D2959"/>
  <c r="D2961"/>
  <c r="D2963"/>
  <c r="D2965"/>
  <c r="D2967"/>
  <c r="D2969"/>
  <c r="D2971"/>
  <c r="D2973"/>
  <c r="D2975"/>
  <c r="D2977"/>
  <c r="D2979"/>
  <c r="D2981"/>
  <c r="D2983"/>
  <c r="D2985"/>
  <c r="D2987"/>
  <c r="D2989"/>
  <c r="D2991"/>
  <c r="D2993"/>
  <c r="D2995"/>
  <c r="D2997"/>
  <c r="D2999"/>
  <c r="D3001"/>
  <c r="D3003"/>
  <c r="D3005"/>
  <c r="D3007"/>
  <c r="D3009"/>
  <c r="D3011"/>
  <c r="D3013"/>
  <c r="D3015"/>
  <c r="D3017"/>
  <c r="D3019"/>
  <c r="D3021"/>
  <c r="D3023"/>
  <c r="D3025"/>
  <c r="D3027"/>
  <c r="D3029"/>
  <c r="D3031"/>
  <c r="D3033"/>
  <c r="D3035"/>
  <c r="D3037"/>
  <c r="D3039"/>
  <c r="D3041"/>
  <c r="D3043"/>
  <c r="D3045"/>
  <c r="D3047"/>
  <c r="D3049"/>
  <c r="D3051"/>
  <c r="D3053"/>
  <c r="D3055"/>
  <c r="D3057"/>
  <c r="D3059"/>
  <c r="D3061"/>
  <c r="D3063"/>
  <c r="D3065"/>
  <c r="D3067"/>
  <c r="D3069"/>
  <c r="D3071"/>
  <c r="D3073"/>
  <c r="D3075"/>
  <c r="D3077"/>
  <c r="D3079"/>
  <c r="D3081"/>
  <c r="D3083"/>
  <c r="D3085"/>
  <c r="D3087"/>
  <c r="D3089"/>
  <c r="D3091"/>
  <c r="D3093"/>
  <c r="D3095"/>
  <c r="D3097"/>
  <c r="D3099"/>
  <c r="D3101"/>
  <c r="D3103"/>
  <c r="D3105"/>
  <c r="D3107"/>
  <c r="D3109"/>
  <c r="D3111"/>
  <c r="D3113"/>
  <c r="D3115"/>
  <c r="D3117"/>
  <c r="D3119"/>
  <c r="D3121"/>
  <c r="D3123"/>
  <c r="D3125"/>
  <c r="D3127"/>
  <c r="D3129"/>
  <c r="D3131"/>
  <c r="D3133"/>
  <c r="D3135"/>
  <c r="D3137"/>
  <c r="D3139"/>
  <c r="D3141"/>
  <c r="D3143"/>
  <c r="D3145"/>
  <c r="D3147"/>
  <c r="D3149"/>
  <c r="D3151"/>
  <c r="D3153"/>
  <c r="D3155"/>
  <c r="D3157"/>
  <c r="D3159"/>
  <c r="D3161"/>
  <c r="D3163"/>
  <c r="D3165"/>
  <c r="D3167"/>
  <c r="D3169"/>
  <c r="D3171"/>
  <c r="D3173"/>
  <c r="D3175"/>
  <c r="D3177"/>
  <c r="D3179"/>
  <c r="D3181"/>
  <c r="D3183"/>
  <c r="D3185"/>
  <c r="D3187"/>
  <c r="D3189"/>
  <c r="D3191"/>
  <c r="D3193"/>
  <c r="D3195"/>
  <c r="D3197"/>
  <c r="D3199"/>
  <c r="D3201"/>
  <c r="D3203"/>
  <c r="D3205"/>
  <c r="D3207"/>
  <c r="D3209"/>
  <c r="D3211"/>
  <c r="D3213"/>
  <c r="D3215"/>
  <c r="D3217"/>
  <c r="D3219"/>
  <c r="D3221"/>
  <c r="D3223"/>
  <c r="D3225"/>
  <c r="D3227"/>
  <c r="D3229"/>
  <c r="D3231"/>
  <c r="D3233"/>
  <c r="D3235"/>
  <c r="D3237"/>
  <c r="D3239"/>
  <c r="D3241"/>
  <c r="D3243"/>
  <c r="D3245"/>
  <c r="D3247"/>
  <c r="D3249"/>
  <c r="D3251"/>
  <c r="D3253"/>
  <c r="D3255"/>
  <c r="D3257"/>
  <c r="D3259"/>
  <c r="D3261"/>
  <c r="D3263"/>
  <c r="D3265"/>
  <c r="D3267"/>
  <c r="D3269"/>
  <c r="D3271"/>
  <c r="D3273"/>
  <c r="D3275"/>
  <c r="D3277"/>
  <c r="D3279"/>
  <c r="D3281"/>
  <c r="D3283"/>
  <c r="D3285"/>
  <c r="D3287"/>
  <c r="D3289"/>
  <c r="D3291"/>
  <c r="D3293"/>
  <c r="D3295"/>
  <c r="D3297"/>
  <c r="D3299"/>
  <c r="D3301"/>
  <c r="D3303"/>
  <c r="D3305"/>
  <c r="D3307"/>
  <c r="D3309"/>
  <c r="D3311"/>
  <c r="D3313"/>
  <c r="D3315"/>
  <c r="D3317"/>
  <c r="D3319"/>
  <c r="D3321"/>
  <c r="D3323"/>
  <c r="D3325"/>
  <c r="D3327"/>
  <c r="D3329"/>
  <c r="D3331"/>
  <c r="D3333"/>
  <c r="D3335"/>
  <c r="D3337"/>
  <c r="D3339"/>
  <c r="D3341"/>
  <c r="D3343"/>
  <c r="D3345"/>
  <c r="D3347"/>
  <c r="D3349"/>
  <c r="D3351"/>
  <c r="D3353"/>
  <c r="D3355"/>
  <c r="D3357"/>
  <c r="D3359"/>
  <c r="D3361"/>
  <c r="D3363"/>
  <c r="D3365"/>
  <c r="D3367"/>
  <c r="D3369"/>
  <c r="D3371"/>
  <c r="D3373"/>
  <c r="D3375"/>
  <c r="D3377"/>
  <c r="D3379"/>
  <c r="D3381"/>
  <c r="D3383"/>
  <c r="D3385"/>
  <c r="D3387"/>
  <c r="D3389"/>
  <c r="D3391"/>
  <c r="D3393"/>
  <c r="D3395"/>
  <c r="D3397"/>
  <c r="D3399"/>
  <c r="D3401"/>
  <c r="D3403"/>
  <c r="D3405"/>
  <c r="D3407"/>
  <c r="D3409"/>
  <c r="D3411"/>
  <c r="D3413"/>
  <c r="D3415"/>
  <c r="D3417"/>
  <c r="D3419"/>
  <c r="D3421"/>
  <c r="D3423"/>
  <c r="D3425"/>
  <c r="D3427"/>
  <c r="D3429"/>
  <c r="D3431"/>
  <c r="D3433"/>
  <c r="D3435"/>
  <c r="D3437"/>
  <c r="D3439"/>
  <c r="D3441"/>
  <c r="D3443"/>
  <c r="D3445"/>
  <c r="D3447"/>
  <c r="D3449"/>
  <c r="D3451"/>
  <c r="D3453"/>
  <c r="D3455"/>
  <c r="D3457"/>
  <c r="D3459"/>
  <c r="D3461"/>
  <c r="D3463"/>
  <c r="D3465"/>
  <c r="D3467"/>
  <c r="D3469"/>
  <c r="D3471"/>
  <c r="D3473"/>
  <c r="D3475"/>
  <c r="D3477"/>
  <c r="D3479"/>
  <c r="D3481"/>
  <c r="D3483"/>
  <c r="D3485"/>
  <c r="D3487"/>
  <c r="D3489"/>
  <c r="D3491"/>
  <c r="D3493"/>
  <c r="D3495"/>
  <c r="D3497"/>
  <c r="D3499"/>
  <c r="D3501"/>
  <c r="D3503"/>
  <c r="D3505"/>
  <c r="D3507"/>
  <c r="D3509"/>
  <c r="D3511"/>
  <c r="D3513"/>
  <c r="D3515"/>
  <c r="D3517"/>
  <c r="D3519"/>
  <c r="D3521"/>
  <c r="D3523"/>
  <c r="D3525"/>
  <c r="D3527"/>
  <c r="D3529"/>
  <c r="D3531"/>
  <c r="D3533"/>
  <c r="D3535"/>
  <c r="D3537"/>
  <c r="D3539"/>
  <c r="D3541"/>
  <c r="D3543"/>
  <c r="D3545"/>
  <c r="D3547"/>
  <c r="D3549"/>
  <c r="D3551"/>
  <c r="D3553"/>
  <c r="D3555"/>
  <c r="D3557"/>
  <c r="D3559"/>
  <c r="D3561"/>
  <c r="D3563"/>
  <c r="D3565"/>
  <c r="D3567"/>
  <c r="D3569"/>
  <c r="D3571"/>
  <c r="D3573"/>
  <c r="D3575"/>
  <c r="D3577"/>
  <c r="D3579"/>
  <c r="D3581"/>
  <c r="D3583"/>
  <c r="D3585"/>
  <c r="D3587"/>
  <c r="D3589"/>
  <c r="D3591"/>
  <c r="D3593"/>
  <c r="D3595"/>
  <c r="D3597"/>
  <c r="D3599"/>
  <c r="D3601"/>
  <c r="D3603"/>
  <c r="D3605"/>
  <c r="D3607"/>
  <c r="D3609"/>
  <c r="D3611"/>
  <c r="D3613"/>
  <c r="D3615"/>
  <c r="D3617"/>
  <c r="D3619"/>
  <c r="D3621"/>
  <c r="D3623"/>
  <c r="D3625"/>
  <c r="D3627"/>
  <c r="D2885"/>
  <c r="D2886"/>
  <c r="D2888"/>
  <c r="D2890"/>
  <c r="D2892"/>
  <c r="D2894"/>
  <c r="D2896"/>
  <c r="D2898"/>
  <c r="D2900"/>
  <c r="D2902"/>
  <c r="D2904"/>
  <c r="D2906"/>
  <c r="D2908"/>
  <c r="D2910"/>
  <c r="D2912"/>
  <c r="D2914"/>
  <c r="D2916"/>
  <c r="D2918"/>
  <c r="D2920"/>
  <c r="D2922"/>
  <c r="D2924"/>
  <c r="D2926"/>
  <c r="D2928"/>
  <c r="D2930"/>
  <c r="D2932"/>
  <c r="D2934"/>
  <c r="D2936"/>
  <c r="D2938"/>
  <c r="D2940"/>
  <c r="D2942"/>
  <c r="D2944"/>
  <c r="D2946"/>
  <c r="D2948"/>
  <c r="D2950"/>
  <c r="D2952"/>
  <c r="D2954"/>
  <c r="D2956"/>
  <c r="D2958"/>
  <c r="D2960"/>
  <c r="D2962"/>
  <c r="D2964"/>
  <c r="D2966"/>
  <c r="D2968"/>
  <c r="D2970"/>
  <c r="D2972"/>
  <c r="D2974"/>
  <c r="D2976"/>
  <c r="D2978"/>
  <c r="D2980"/>
  <c r="D2982"/>
  <c r="D2984"/>
  <c r="D2986"/>
  <c r="D2988"/>
  <c r="D2990"/>
  <c r="D2992"/>
  <c r="D2994"/>
  <c r="D2996"/>
  <c r="D2998"/>
  <c r="D3000"/>
  <c r="D3002"/>
  <c r="D3004"/>
  <c r="D3006"/>
  <c r="D3008"/>
  <c r="D3010"/>
  <c r="D3012"/>
  <c r="D3014"/>
  <c r="D3016"/>
  <c r="D3018"/>
  <c r="D3020"/>
  <c r="D3022"/>
  <c r="D3024"/>
  <c r="D3026"/>
  <c r="D3028"/>
  <c r="D3030"/>
  <c r="D3032"/>
  <c r="D3034"/>
  <c r="D3036"/>
  <c r="D3038"/>
  <c r="D3040"/>
  <c r="D3042"/>
  <c r="D3044"/>
  <c r="D3046"/>
  <c r="D3048"/>
  <c r="D3050"/>
  <c r="D3052"/>
  <c r="D3054"/>
  <c r="D3056"/>
  <c r="D3058"/>
  <c r="D3060"/>
  <c r="D3062"/>
  <c r="D3064"/>
  <c r="D3066"/>
  <c r="D3068"/>
  <c r="D3070"/>
  <c r="D3072"/>
  <c r="D3074"/>
  <c r="D3076"/>
  <c r="D3078"/>
  <c r="D3080"/>
  <c r="D3082"/>
  <c r="D3084"/>
  <c r="D3086"/>
  <c r="D3088"/>
  <c r="D3090"/>
  <c r="D3092"/>
  <c r="D3094"/>
  <c r="D3096"/>
  <c r="D3098"/>
  <c r="D3100"/>
  <c r="D3102"/>
  <c r="D3104"/>
  <c r="D3106"/>
  <c r="D3108"/>
  <c r="D3110"/>
  <c r="D3112"/>
  <c r="D3114"/>
  <c r="D3116"/>
  <c r="D3118"/>
  <c r="D3120"/>
  <c r="D3122"/>
  <c r="D3124"/>
  <c r="D3126"/>
  <c r="D3128"/>
  <c r="D3130"/>
  <c r="D3132"/>
  <c r="D3134"/>
  <c r="D3136"/>
  <c r="D3138"/>
  <c r="D3140"/>
  <c r="D3142"/>
  <c r="D3144"/>
  <c r="D3146"/>
  <c r="D3148"/>
  <c r="D3150"/>
  <c r="D3152"/>
  <c r="D3154"/>
  <c r="D3156"/>
  <c r="D3158"/>
  <c r="D3160"/>
  <c r="D3162"/>
  <c r="D3164"/>
  <c r="D3166"/>
  <c r="D3168"/>
  <c r="D3170"/>
  <c r="D3172"/>
  <c r="D3174"/>
  <c r="D3176"/>
  <c r="D3178"/>
  <c r="D3180"/>
  <c r="D3182"/>
  <c r="D3184"/>
  <c r="D3186"/>
  <c r="D3188"/>
  <c r="D3190"/>
  <c r="D3192"/>
  <c r="D3194"/>
  <c r="D3196"/>
  <c r="D3198"/>
  <c r="D3200"/>
  <c r="D3202"/>
  <c r="D3204"/>
  <c r="D3206"/>
  <c r="D3208"/>
  <c r="D3210"/>
  <c r="D3212"/>
  <c r="D3214"/>
  <c r="D3216"/>
  <c r="D3218"/>
  <c r="D3220"/>
  <c r="D3222"/>
  <c r="D3224"/>
  <c r="D3226"/>
  <c r="D3228"/>
  <c r="D3230"/>
  <c r="D3232"/>
  <c r="D3234"/>
  <c r="D3236"/>
  <c r="D3238"/>
  <c r="D3240"/>
  <c r="D3242"/>
  <c r="D3244"/>
  <c r="D3246"/>
  <c r="D3248"/>
  <c r="D3250"/>
  <c r="D3252"/>
  <c r="D3254"/>
  <c r="D3256"/>
  <c r="D3258"/>
  <c r="D3260"/>
  <c r="D3262"/>
  <c r="D3264"/>
  <c r="D3266"/>
  <c r="D3268"/>
  <c r="D3270"/>
  <c r="D3272"/>
  <c r="D3274"/>
  <c r="D3276"/>
  <c r="D3278"/>
  <c r="D3280"/>
  <c r="D3282"/>
  <c r="D3284"/>
  <c r="D3286"/>
  <c r="D3288"/>
  <c r="D3290"/>
  <c r="D3292"/>
  <c r="D3294"/>
  <c r="D3296"/>
  <c r="D3298"/>
  <c r="D3300"/>
  <c r="D3302"/>
  <c r="D3304"/>
  <c r="D3306"/>
  <c r="D3308"/>
  <c r="D3310"/>
  <c r="D3312"/>
  <c r="D3314"/>
  <c r="D3316"/>
  <c r="D3318"/>
  <c r="D3320"/>
  <c r="D3322"/>
  <c r="D3324"/>
  <c r="D3326"/>
  <c r="D3328"/>
  <c r="D3330"/>
  <c r="D3332"/>
  <c r="D3334"/>
  <c r="D3336"/>
  <c r="D3338"/>
  <c r="D3340"/>
  <c r="D3342"/>
  <c r="D3344"/>
  <c r="D3346"/>
  <c r="D3348"/>
  <c r="D3350"/>
  <c r="D3352"/>
  <c r="D3354"/>
  <c r="D3356"/>
  <c r="D3358"/>
  <c r="D3360"/>
  <c r="D3362"/>
  <c r="D3364"/>
  <c r="D3366"/>
  <c r="D3368"/>
  <c r="D3370"/>
  <c r="D3372"/>
  <c r="D3374"/>
  <c r="D3376"/>
  <c r="D3378"/>
  <c r="D3380"/>
  <c r="D3382"/>
  <c r="D3384"/>
  <c r="D3386"/>
  <c r="D3388"/>
  <c r="D3390"/>
  <c r="D3392"/>
  <c r="D3394"/>
  <c r="D3396"/>
  <c r="D3398"/>
  <c r="D3400"/>
  <c r="D3402"/>
  <c r="D3404"/>
  <c r="D3406"/>
  <c r="D3408"/>
  <c r="D3410"/>
  <c r="D3412"/>
  <c r="D3414"/>
  <c r="D3416"/>
  <c r="D3418"/>
  <c r="D3420"/>
  <c r="D3422"/>
  <c r="D3424"/>
  <c r="D3426"/>
  <c r="D3428"/>
  <c r="D3430"/>
  <c r="D3432"/>
  <c r="D3434"/>
  <c r="D3436"/>
  <c r="D3438"/>
  <c r="D3440"/>
  <c r="D3442"/>
  <c r="D3444"/>
  <c r="D3446"/>
  <c r="D3448"/>
  <c r="D3450"/>
  <c r="D3452"/>
  <c r="D3454"/>
  <c r="D3456"/>
  <c r="D3458"/>
  <c r="D3460"/>
  <c r="D3462"/>
  <c r="D3464"/>
  <c r="D3466"/>
  <c r="D3468"/>
  <c r="D3470"/>
  <c r="D3472"/>
  <c r="D3474"/>
  <c r="D3476"/>
  <c r="D3478"/>
  <c r="D3480"/>
  <c r="D3482"/>
  <c r="D3484"/>
  <c r="D3486"/>
  <c r="D3488"/>
  <c r="D3490"/>
  <c r="D3492"/>
  <c r="D3494"/>
  <c r="D3496"/>
  <c r="D3498"/>
  <c r="D3500"/>
  <c r="D3502"/>
  <c r="D3504"/>
  <c r="D3506"/>
  <c r="D3508"/>
  <c r="D3510"/>
  <c r="D3512"/>
  <c r="D3514"/>
  <c r="D3516"/>
  <c r="D3518"/>
  <c r="D3520"/>
  <c r="D3522"/>
  <c r="D3524"/>
  <c r="D3526"/>
  <c r="D3528"/>
  <c r="D3530"/>
  <c r="D3532"/>
  <c r="D3534"/>
  <c r="D3536"/>
  <c r="D3538"/>
  <c r="D3540"/>
  <c r="D3542"/>
  <c r="D3544"/>
  <c r="D3546"/>
  <c r="D3548"/>
  <c r="D3550"/>
  <c r="D3552"/>
  <c r="D3554"/>
  <c r="D3556"/>
  <c r="D3558"/>
  <c r="D3560"/>
  <c r="D3562"/>
  <c r="D3564"/>
  <c r="D3566"/>
  <c r="D3568"/>
  <c r="D3570"/>
  <c r="D3572"/>
  <c r="D3574"/>
  <c r="D3576"/>
  <c r="D3578"/>
  <c r="D3580"/>
  <c r="D3582"/>
  <c r="D3584"/>
  <c r="D3586"/>
  <c r="D3588"/>
  <c r="D3590"/>
  <c r="D3592"/>
  <c r="D3594"/>
  <c r="D3596"/>
  <c r="D3598"/>
  <c r="D3600"/>
  <c r="D3602"/>
  <c r="D3604"/>
  <c r="D3606"/>
  <c r="D3608"/>
  <c r="D3610"/>
  <c r="D3612"/>
  <c r="D3614"/>
  <c r="D3616"/>
  <c r="D3618"/>
  <c r="D3620"/>
  <c r="D3622"/>
  <c r="D3624"/>
  <c r="D3626"/>
  <c r="D3628"/>
  <c r="D4351"/>
  <c r="D4353"/>
  <c r="D4355"/>
  <c r="D4357"/>
  <c r="D4359"/>
  <c r="D4361"/>
  <c r="D4363"/>
  <c r="D4365"/>
  <c r="D4367"/>
  <c r="D4369"/>
  <c r="D4371"/>
  <c r="D4373"/>
  <c r="D4375"/>
  <c r="D4377"/>
  <c r="D4379"/>
  <c r="D4381"/>
  <c r="D4383"/>
  <c r="D4385"/>
  <c r="D4387"/>
  <c r="D4389"/>
  <c r="D4391"/>
  <c r="D4393"/>
  <c r="D4395"/>
  <c r="D4397"/>
  <c r="D4399"/>
  <c r="D4401"/>
  <c r="D4403"/>
  <c r="D4405"/>
  <c r="D4407"/>
  <c r="D4409"/>
  <c r="D4411"/>
  <c r="D4413"/>
  <c r="D4415"/>
  <c r="D4417"/>
  <c r="D4419"/>
  <c r="D4421"/>
  <c r="D4423"/>
  <c r="D4425"/>
  <c r="D4427"/>
  <c r="D4429"/>
  <c r="D4431"/>
  <c r="D4433"/>
  <c r="D4435"/>
  <c r="D4437"/>
  <c r="D4439"/>
  <c r="D4441"/>
  <c r="D4443"/>
  <c r="D4445"/>
  <c r="D4447"/>
  <c r="D4449"/>
  <c r="D4451"/>
  <c r="D4453"/>
  <c r="D4455"/>
  <c r="D4457"/>
  <c r="D4459"/>
  <c r="D4461"/>
  <c r="D4463"/>
  <c r="D4465"/>
  <c r="D4467"/>
  <c r="D4469"/>
  <c r="D4471"/>
  <c r="D4473"/>
  <c r="D4475"/>
  <c r="D4477"/>
  <c r="D4479"/>
  <c r="D4481"/>
  <c r="D4483"/>
  <c r="D4485"/>
  <c r="D4487"/>
  <c r="D4489"/>
  <c r="D4491"/>
  <c r="D4493"/>
  <c r="D4495"/>
  <c r="D4497"/>
  <c r="D4499"/>
  <c r="D4501"/>
  <c r="D4503"/>
  <c r="D4505"/>
  <c r="D4507"/>
  <c r="D4509"/>
  <c r="D4511"/>
  <c r="D4513"/>
  <c r="D4515"/>
  <c r="D4517"/>
  <c r="D4519"/>
  <c r="D4521"/>
  <c r="D4523"/>
  <c r="D4525"/>
  <c r="D4527"/>
  <c r="D4529"/>
  <c r="D4531"/>
  <c r="D4533"/>
  <c r="D4535"/>
  <c r="D4537"/>
  <c r="D4539"/>
  <c r="D4541"/>
  <c r="D4543"/>
  <c r="D4545"/>
  <c r="D4547"/>
  <c r="D4549"/>
  <c r="D4551"/>
  <c r="D4553"/>
  <c r="D4555"/>
  <c r="D4557"/>
  <c r="D4559"/>
  <c r="D4561"/>
  <c r="D4563"/>
  <c r="D4565"/>
  <c r="D4567"/>
  <c r="D4569"/>
  <c r="D4571"/>
  <c r="D4573"/>
  <c r="D4575"/>
  <c r="D4577"/>
  <c r="D4579"/>
  <c r="D4581"/>
  <c r="D4583"/>
  <c r="D4585"/>
  <c r="D4587"/>
  <c r="D4589"/>
  <c r="D4591"/>
  <c r="D4593"/>
  <c r="D4595"/>
  <c r="D4597"/>
  <c r="D4599"/>
  <c r="D4601"/>
  <c r="D4603"/>
  <c r="D4605"/>
  <c r="D4607"/>
  <c r="D4609"/>
  <c r="D4611"/>
  <c r="D4613"/>
  <c r="D4615"/>
  <c r="D4617"/>
  <c r="D4619"/>
  <c r="D4621"/>
  <c r="D4623"/>
  <c r="D4625"/>
  <c r="D4627"/>
  <c r="D4629"/>
  <c r="D4631"/>
  <c r="D4633"/>
  <c r="D4635"/>
  <c r="D4637"/>
  <c r="D4639"/>
  <c r="D4641"/>
  <c r="D4643"/>
  <c r="D4645"/>
  <c r="D4647"/>
  <c r="D4649"/>
  <c r="D4651"/>
  <c r="D4653"/>
  <c r="D4655"/>
  <c r="D4657"/>
  <c r="D4659"/>
  <c r="D4661"/>
  <c r="D4663"/>
  <c r="D4665"/>
  <c r="D4667"/>
  <c r="D4669"/>
  <c r="D4671"/>
  <c r="D4673"/>
  <c r="D4675"/>
  <c r="D4677"/>
  <c r="D4679"/>
  <c r="D4681"/>
  <c r="D4683"/>
  <c r="D4685"/>
  <c r="D4687"/>
  <c r="D4689"/>
  <c r="D4691"/>
  <c r="D4693"/>
  <c r="D4695"/>
  <c r="D4697"/>
  <c r="D4699"/>
  <c r="D4701"/>
  <c r="D4703"/>
  <c r="D4705"/>
  <c r="D4707"/>
  <c r="D4709"/>
  <c r="D4711"/>
  <c r="D4713"/>
  <c r="D4715"/>
  <c r="D4717"/>
  <c r="D4719"/>
  <c r="D4721"/>
  <c r="D4723"/>
  <c r="D4725"/>
  <c r="D4727"/>
  <c r="D4729"/>
  <c r="D4731"/>
  <c r="D4733"/>
  <c r="D4735"/>
  <c r="D4737"/>
  <c r="D4739"/>
  <c r="D4741"/>
  <c r="D4743"/>
  <c r="D4745"/>
  <c r="D4747"/>
  <c r="D4749"/>
  <c r="D4751"/>
  <c r="D4753"/>
  <c r="D4755"/>
  <c r="D4757"/>
  <c r="D4759"/>
  <c r="D4761"/>
  <c r="D4763"/>
  <c r="D4765"/>
  <c r="D4767"/>
  <c r="D4769"/>
  <c r="D4771"/>
  <c r="D4773"/>
  <c r="D4775"/>
  <c r="D4777"/>
  <c r="D4779"/>
  <c r="D4781"/>
  <c r="D4783"/>
  <c r="D4785"/>
  <c r="D4787"/>
  <c r="D4789"/>
  <c r="D4791"/>
  <c r="D4793"/>
  <c r="D4795"/>
  <c r="D4797"/>
  <c r="D4799"/>
  <c r="D4801"/>
  <c r="D4803"/>
  <c r="D4805"/>
  <c r="D4807"/>
  <c r="D4809"/>
  <c r="D4811"/>
  <c r="D4813"/>
  <c r="D4815"/>
  <c r="D4817"/>
  <c r="D4819"/>
  <c r="D4821"/>
  <c r="D4823"/>
  <c r="D4825"/>
  <c r="D4827"/>
  <c r="D4829"/>
  <c r="D4831"/>
  <c r="D4833"/>
  <c r="D4835"/>
  <c r="D4837"/>
  <c r="D4839"/>
  <c r="D4841"/>
  <c r="D4843"/>
  <c r="D4845"/>
  <c r="D4847"/>
  <c r="D4849"/>
  <c r="D4851"/>
  <c r="D4853"/>
  <c r="D4855"/>
  <c r="D4857"/>
  <c r="D4859"/>
  <c r="D4861"/>
  <c r="D4863"/>
  <c r="D4865"/>
  <c r="D4867"/>
  <c r="D4869"/>
  <c r="D4871"/>
  <c r="D4873"/>
  <c r="D4875"/>
  <c r="D4877"/>
  <c r="D4879"/>
  <c r="D4881"/>
  <c r="D4883"/>
  <c r="D4885"/>
  <c r="D4887"/>
  <c r="D4889"/>
  <c r="D4891"/>
  <c r="D4893"/>
  <c r="D4895"/>
  <c r="D4897"/>
  <c r="D4899"/>
  <c r="D4901"/>
  <c r="D4903"/>
  <c r="D4905"/>
  <c r="D4907"/>
  <c r="D4909"/>
  <c r="D4911"/>
  <c r="D4913"/>
  <c r="D4915"/>
  <c r="D4917"/>
  <c r="D4919"/>
  <c r="D4921"/>
  <c r="D4923"/>
  <c r="D4925"/>
  <c r="D4927"/>
  <c r="D4929"/>
  <c r="D4931"/>
  <c r="D4933"/>
  <c r="D4935"/>
  <c r="D4937"/>
  <c r="D4939"/>
  <c r="D4941"/>
  <c r="D4943"/>
  <c r="D4945"/>
  <c r="D4947"/>
  <c r="D4949"/>
  <c r="D4951"/>
  <c r="D4953"/>
  <c r="D4955"/>
  <c r="D4957"/>
  <c r="D4959"/>
  <c r="D4961"/>
  <c r="D4963"/>
  <c r="D4965"/>
  <c r="D4967"/>
  <c r="D4969"/>
  <c r="D4971"/>
  <c r="D4973"/>
  <c r="D4975"/>
  <c r="D4977"/>
  <c r="D4979"/>
  <c r="D4981"/>
  <c r="D4983"/>
  <c r="D4985"/>
  <c r="D4987"/>
  <c r="D4989"/>
  <c r="D4991"/>
  <c r="D4993"/>
  <c r="D4995"/>
  <c r="D4997"/>
  <c r="D4999"/>
  <c r="D5001"/>
  <c r="D5003"/>
  <c r="D5005"/>
  <c r="D5007"/>
  <c r="D5009"/>
  <c r="D5011"/>
  <c r="D5013"/>
  <c r="D5015"/>
  <c r="D5017"/>
  <c r="D5019"/>
  <c r="D5021"/>
  <c r="D5023"/>
  <c r="D5025"/>
  <c r="D5027"/>
  <c r="D5029"/>
  <c r="D5031"/>
  <c r="D5033"/>
  <c r="D5035"/>
  <c r="D5037"/>
  <c r="D5039"/>
  <c r="D5041"/>
  <c r="D5043"/>
  <c r="D5045"/>
  <c r="D5047"/>
  <c r="D5049"/>
  <c r="D5051"/>
  <c r="D5053"/>
  <c r="D5055"/>
  <c r="D5057"/>
  <c r="D5059"/>
  <c r="D5061"/>
  <c r="D5063"/>
  <c r="D5065"/>
  <c r="D5067"/>
  <c r="D5069"/>
  <c r="D5071"/>
  <c r="D5073"/>
  <c r="D5075"/>
  <c r="D5077"/>
  <c r="D5079"/>
  <c r="D5081"/>
  <c r="D5083"/>
  <c r="D5085"/>
  <c r="D5087"/>
  <c r="D5089"/>
  <c r="D5091"/>
  <c r="D4349"/>
  <c r="D4350"/>
  <c r="D4352"/>
  <c r="D4354"/>
  <c r="D4356"/>
  <c r="D4358"/>
  <c r="D4360"/>
  <c r="D4362"/>
  <c r="D4364"/>
  <c r="D4366"/>
  <c r="D4368"/>
  <c r="D4370"/>
  <c r="D4372"/>
  <c r="D4374"/>
  <c r="D4376"/>
  <c r="D4378"/>
  <c r="D4380"/>
  <c r="D4382"/>
  <c r="D4384"/>
  <c r="D4386"/>
  <c r="D4388"/>
  <c r="D4390"/>
  <c r="D4392"/>
  <c r="D4394"/>
  <c r="D4396"/>
  <c r="D4398"/>
  <c r="D4400"/>
  <c r="D4402"/>
  <c r="D4404"/>
  <c r="D4406"/>
  <c r="D4408"/>
  <c r="D4410"/>
  <c r="D4412"/>
  <c r="D4414"/>
  <c r="D4416"/>
  <c r="D4418"/>
  <c r="D4420"/>
  <c r="D4422"/>
  <c r="D4424"/>
  <c r="D4426"/>
  <c r="D4428"/>
  <c r="D4430"/>
  <c r="D4432"/>
  <c r="D4434"/>
  <c r="D4436"/>
  <c r="D4438"/>
  <c r="D4440"/>
  <c r="D4442"/>
  <c r="D4444"/>
  <c r="D4446"/>
  <c r="D4448"/>
  <c r="D4450"/>
  <c r="D4452"/>
  <c r="D4454"/>
  <c r="D4456"/>
  <c r="D4458"/>
  <c r="D4460"/>
  <c r="D4462"/>
  <c r="D4464"/>
  <c r="D4466"/>
  <c r="D4468"/>
  <c r="D4470"/>
  <c r="D4472"/>
  <c r="D4474"/>
  <c r="D4476"/>
  <c r="D4478"/>
  <c r="D4480"/>
  <c r="D4482"/>
  <c r="D4484"/>
  <c r="D4486"/>
  <c r="D4488"/>
  <c r="D4490"/>
  <c r="D4492"/>
  <c r="D4494"/>
  <c r="D4496"/>
  <c r="D4498"/>
  <c r="D4500"/>
  <c r="D4502"/>
  <c r="D4504"/>
  <c r="D4506"/>
  <c r="D4508"/>
  <c r="D4510"/>
  <c r="D4512"/>
  <c r="D4514"/>
  <c r="D4516"/>
  <c r="D4518"/>
  <c r="D4520"/>
  <c r="D4522"/>
  <c r="D4524"/>
  <c r="D4526"/>
  <c r="D4528"/>
  <c r="D4530"/>
  <c r="D4532"/>
  <c r="D4534"/>
  <c r="D4536"/>
  <c r="D4538"/>
  <c r="D4540"/>
  <c r="D4542"/>
  <c r="D4544"/>
  <c r="D4546"/>
  <c r="D4548"/>
  <c r="D4550"/>
  <c r="D4552"/>
  <c r="D4554"/>
  <c r="D4556"/>
  <c r="D4558"/>
  <c r="D4560"/>
  <c r="D4562"/>
  <c r="D4564"/>
  <c r="D4566"/>
  <c r="D4568"/>
  <c r="D4570"/>
  <c r="D4572"/>
  <c r="D4574"/>
  <c r="D4576"/>
  <c r="D4578"/>
  <c r="D4580"/>
  <c r="D4582"/>
  <c r="D4584"/>
  <c r="D4586"/>
  <c r="D4588"/>
  <c r="D4590"/>
  <c r="D4592"/>
  <c r="D4594"/>
  <c r="D4596"/>
  <c r="D4598"/>
  <c r="D4600"/>
  <c r="D4602"/>
  <c r="D4604"/>
  <c r="D4606"/>
  <c r="D4608"/>
  <c r="D4610"/>
  <c r="D4612"/>
  <c r="D4614"/>
  <c r="D4616"/>
  <c r="D4618"/>
  <c r="D4620"/>
  <c r="D4622"/>
  <c r="D4624"/>
  <c r="D4626"/>
  <c r="D4628"/>
  <c r="D4630"/>
  <c r="D4632"/>
  <c r="D4634"/>
  <c r="D4636"/>
  <c r="D4638"/>
  <c r="D4640"/>
  <c r="D4642"/>
  <c r="D4644"/>
  <c r="D4646"/>
  <c r="D4648"/>
  <c r="D4650"/>
  <c r="D4652"/>
  <c r="D4654"/>
  <c r="D4656"/>
  <c r="D4658"/>
  <c r="D4660"/>
  <c r="D4662"/>
  <c r="D4664"/>
  <c r="D4666"/>
  <c r="D4668"/>
  <c r="D4670"/>
  <c r="D4672"/>
  <c r="D4674"/>
  <c r="D4676"/>
  <c r="D4678"/>
  <c r="D4680"/>
  <c r="D4682"/>
  <c r="D4684"/>
  <c r="D4686"/>
  <c r="D4688"/>
  <c r="D4690"/>
  <c r="D4692"/>
  <c r="D4694"/>
  <c r="D4696"/>
  <c r="D4698"/>
  <c r="D4700"/>
  <c r="D4702"/>
  <c r="D4704"/>
  <c r="D4706"/>
  <c r="D4708"/>
  <c r="D4710"/>
  <c r="D4712"/>
  <c r="D4714"/>
  <c r="D4716"/>
  <c r="D4718"/>
  <c r="D4720"/>
  <c r="D4722"/>
  <c r="D4724"/>
  <c r="D4726"/>
  <c r="D4728"/>
  <c r="D4730"/>
  <c r="D4732"/>
  <c r="D4734"/>
  <c r="D4736"/>
  <c r="D4738"/>
  <c r="D4740"/>
  <c r="D4742"/>
  <c r="D4744"/>
  <c r="D4746"/>
  <c r="D4748"/>
  <c r="D4750"/>
  <c r="D4752"/>
  <c r="D4754"/>
  <c r="D4756"/>
  <c r="D4758"/>
  <c r="D4760"/>
  <c r="D4762"/>
  <c r="D4764"/>
  <c r="D4766"/>
  <c r="D4768"/>
  <c r="D4770"/>
  <c r="D4772"/>
  <c r="D4774"/>
  <c r="D4776"/>
  <c r="D4778"/>
  <c r="D4780"/>
  <c r="D4782"/>
  <c r="D4784"/>
  <c r="D4786"/>
  <c r="D4788"/>
  <c r="D4790"/>
  <c r="D4792"/>
  <c r="D4794"/>
  <c r="D4796"/>
  <c r="D4798"/>
  <c r="D4800"/>
  <c r="D4802"/>
  <c r="D4804"/>
  <c r="D4806"/>
  <c r="D4808"/>
  <c r="D4810"/>
  <c r="D4812"/>
  <c r="D4814"/>
  <c r="D4816"/>
  <c r="D4818"/>
  <c r="D4820"/>
  <c r="D4822"/>
  <c r="D4824"/>
  <c r="D4826"/>
  <c r="D4828"/>
  <c r="D4830"/>
  <c r="D4832"/>
  <c r="D4834"/>
  <c r="D4836"/>
  <c r="D4838"/>
  <c r="D4840"/>
  <c r="D4842"/>
  <c r="D4844"/>
  <c r="D4846"/>
  <c r="D4848"/>
  <c r="D4850"/>
  <c r="D4852"/>
  <c r="D4854"/>
  <c r="D4856"/>
  <c r="D4858"/>
  <c r="D4860"/>
  <c r="D4862"/>
  <c r="D4864"/>
  <c r="D4866"/>
  <c r="D4868"/>
  <c r="D4870"/>
  <c r="D4872"/>
  <c r="D4874"/>
  <c r="D4876"/>
  <c r="D4878"/>
  <c r="D4880"/>
  <c r="D4882"/>
  <c r="D4884"/>
  <c r="D4886"/>
  <c r="D4888"/>
  <c r="D4890"/>
  <c r="D4892"/>
  <c r="D4894"/>
  <c r="D4896"/>
  <c r="D4898"/>
  <c r="D4900"/>
  <c r="D4902"/>
  <c r="D4904"/>
  <c r="D4906"/>
  <c r="D4908"/>
  <c r="D4910"/>
  <c r="D4912"/>
  <c r="D4914"/>
  <c r="D4916"/>
  <c r="D4918"/>
  <c r="D4920"/>
  <c r="D4922"/>
  <c r="D4924"/>
  <c r="D4926"/>
  <c r="D4928"/>
  <c r="D4930"/>
  <c r="D4932"/>
  <c r="D4934"/>
  <c r="D4936"/>
  <c r="D4938"/>
  <c r="D4940"/>
  <c r="D4942"/>
  <c r="D4944"/>
  <c r="D4946"/>
  <c r="D4948"/>
  <c r="D4950"/>
  <c r="D4952"/>
  <c r="D4954"/>
  <c r="D4956"/>
  <c r="D4958"/>
  <c r="D4960"/>
  <c r="D4962"/>
  <c r="D4964"/>
  <c r="D4966"/>
  <c r="D4968"/>
  <c r="D4970"/>
  <c r="D4972"/>
  <c r="D4974"/>
  <c r="D4976"/>
  <c r="D4978"/>
  <c r="D4980"/>
  <c r="D4982"/>
  <c r="D4984"/>
  <c r="D4986"/>
  <c r="D4988"/>
  <c r="D4990"/>
  <c r="D4992"/>
  <c r="D4994"/>
  <c r="D4996"/>
  <c r="D4998"/>
  <c r="D5000"/>
  <c r="D5002"/>
  <c r="D5004"/>
  <c r="D5006"/>
  <c r="D5008"/>
  <c r="D5010"/>
  <c r="D5012"/>
  <c r="D5014"/>
  <c r="D5016"/>
  <c r="D5018"/>
  <c r="D5020"/>
  <c r="D5022"/>
  <c r="D5024"/>
  <c r="D5026"/>
  <c r="D5028"/>
  <c r="D5030"/>
  <c r="D5032"/>
  <c r="D5034"/>
  <c r="D5036"/>
  <c r="D5038"/>
  <c r="D5040"/>
  <c r="D5042"/>
  <c r="D5044"/>
  <c r="D5046"/>
  <c r="D5048"/>
  <c r="D5050"/>
  <c r="D5052"/>
  <c r="D5054"/>
  <c r="D5056"/>
  <c r="D5058"/>
  <c r="D5060"/>
  <c r="D5062"/>
  <c r="D5064"/>
  <c r="D5066"/>
  <c r="D5068"/>
  <c r="D5070"/>
  <c r="D5072"/>
  <c r="D5074"/>
  <c r="D5076"/>
  <c r="D5078"/>
  <c r="D5080"/>
  <c r="D5082"/>
  <c r="D5084"/>
  <c r="D5086"/>
  <c r="D5088"/>
  <c r="D5090"/>
  <c r="D5092"/>
  <c r="D5838"/>
  <c r="D5840"/>
  <c r="D5842"/>
  <c r="D5844"/>
  <c r="D5846"/>
  <c r="D5848"/>
  <c r="D5850"/>
  <c r="D5852"/>
  <c r="D5854"/>
  <c r="D5856"/>
  <c r="D5858"/>
  <c r="D5860"/>
  <c r="D5862"/>
  <c r="D5864"/>
  <c r="D5866"/>
  <c r="D5868"/>
  <c r="D5870"/>
  <c r="D5872"/>
  <c r="D5874"/>
  <c r="D5876"/>
  <c r="D5878"/>
  <c r="D5880"/>
  <c r="D5882"/>
  <c r="D5884"/>
  <c r="D5886"/>
  <c r="D5888"/>
  <c r="D5890"/>
  <c r="D5892"/>
  <c r="D5894"/>
  <c r="D5896"/>
  <c r="D5898"/>
  <c r="D5900"/>
  <c r="D5902"/>
  <c r="D5904"/>
  <c r="D5906"/>
  <c r="D5908"/>
  <c r="D5910"/>
  <c r="D5912"/>
  <c r="D5914"/>
  <c r="D5916"/>
  <c r="D5918"/>
  <c r="D5920"/>
  <c r="D5922"/>
  <c r="D5924"/>
  <c r="D5926"/>
  <c r="D5928"/>
  <c r="D5930"/>
  <c r="D5932"/>
  <c r="D5934"/>
  <c r="D5936"/>
  <c r="D5938"/>
  <c r="D5940"/>
  <c r="D5942"/>
  <c r="D5944"/>
  <c r="D5946"/>
  <c r="D5948"/>
  <c r="D5950"/>
  <c r="D5952"/>
  <c r="D5954"/>
  <c r="D5956"/>
  <c r="D5958"/>
  <c r="D5960"/>
  <c r="D5962"/>
  <c r="D5964"/>
  <c r="D5966"/>
  <c r="D5968"/>
  <c r="D5970"/>
  <c r="D5972"/>
  <c r="D5974"/>
  <c r="D5976"/>
  <c r="D5978"/>
  <c r="D5980"/>
  <c r="D5982"/>
  <c r="D5984"/>
  <c r="D5986"/>
  <c r="D5988"/>
  <c r="D5990"/>
  <c r="D5992"/>
  <c r="D5994"/>
  <c r="D5996"/>
  <c r="D5998"/>
  <c r="D6000"/>
  <c r="D6002"/>
  <c r="D6004"/>
  <c r="D6006"/>
  <c r="D6008"/>
  <c r="D6010"/>
  <c r="D6012"/>
  <c r="D6014"/>
  <c r="D6016"/>
  <c r="D6018"/>
  <c r="D6020"/>
  <c r="D6022"/>
  <c r="D6024"/>
  <c r="D6026"/>
  <c r="D6028"/>
  <c r="D6030"/>
  <c r="D6032"/>
  <c r="D6034"/>
  <c r="D6036"/>
  <c r="D6038"/>
  <c r="D6040"/>
  <c r="D6042"/>
  <c r="D6044"/>
  <c r="D6046"/>
  <c r="D6048"/>
  <c r="D6050"/>
  <c r="D6052"/>
  <c r="D6054"/>
  <c r="D6056"/>
  <c r="D6058"/>
  <c r="D6060"/>
  <c r="D6062"/>
  <c r="D6064"/>
  <c r="D6066"/>
  <c r="D6068"/>
  <c r="D6070"/>
  <c r="D6072"/>
  <c r="D6074"/>
  <c r="D6076"/>
  <c r="D6078"/>
  <c r="D6080"/>
  <c r="D6082"/>
  <c r="D6084"/>
  <c r="D6086"/>
  <c r="D6088"/>
  <c r="D6090"/>
  <c r="D6092"/>
  <c r="D6094"/>
  <c r="D6096"/>
  <c r="D6098"/>
  <c r="D6100"/>
  <c r="D6102"/>
  <c r="D6104"/>
  <c r="D6106"/>
  <c r="D6108"/>
  <c r="D6110"/>
  <c r="D6112"/>
  <c r="D6114"/>
  <c r="D6116"/>
  <c r="D6118"/>
  <c r="D6120"/>
  <c r="D6122"/>
  <c r="D6124"/>
  <c r="D6126"/>
  <c r="D6128"/>
  <c r="D6130"/>
  <c r="D6132"/>
  <c r="D6134"/>
  <c r="D6136"/>
  <c r="D6138"/>
  <c r="D6140"/>
  <c r="D6142"/>
  <c r="D6144"/>
  <c r="D6146"/>
  <c r="D6148"/>
  <c r="D6150"/>
  <c r="D6152"/>
  <c r="D6154"/>
  <c r="D6156"/>
  <c r="D6158"/>
  <c r="D6160"/>
  <c r="D6162"/>
  <c r="D6164"/>
  <c r="D6166"/>
  <c r="D6168"/>
  <c r="D5839"/>
  <c r="D5841"/>
  <c r="D5843"/>
  <c r="D5845"/>
  <c r="D5847"/>
  <c r="D5849"/>
  <c r="D5851"/>
  <c r="D5853"/>
  <c r="D5855"/>
  <c r="D5857"/>
  <c r="D5859"/>
  <c r="D5861"/>
  <c r="D5863"/>
  <c r="D5865"/>
  <c r="D5867"/>
  <c r="D5869"/>
  <c r="D5871"/>
  <c r="D5873"/>
  <c r="D5875"/>
  <c r="D5877"/>
  <c r="D5879"/>
  <c r="D5881"/>
  <c r="D5883"/>
  <c r="D5885"/>
  <c r="D5887"/>
  <c r="D5889"/>
  <c r="D5891"/>
  <c r="D5893"/>
  <c r="D5895"/>
  <c r="D5897"/>
  <c r="D5899"/>
  <c r="D5901"/>
  <c r="D5903"/>
  <c r="D5905"/>
  <c r="D5907"/>
  <c r="D5909"/>
  <c r="D5911"/>
  <c r="D5913"/>
  <c r="D5915"/>
  <c r="D5917"/>
  <c r="D5919"/>
  <c r="D5921"/>
  <c r="D5923"/>
  <c r="D5925"/>
  <c r="D5927"/>
  <c r="D5929"/>
  <c r="D5931"/>
  <c r="D5933"/>
  <c r="D5935"/>
  <c r="D5937"/>
  <c r="D5939"/>
  <c r="D5941"/>
  <c r="D5943"/>
  <c r="D5945"/>
  <c r="D5947"/>
  <c r="D5949"/>
  <c r="D5951"/>
  <c r="D5953"/>
  <c r="D5955"/>
  <c r="D5957"/>
  <c r="D5959"/>
  <c r="D5961"/>
  <c r="D5963"/>
  <c r="D5965"/>
  <c r="D5967"/>
  <c r="D5969"/>
  <c r="D5971"/>
  <c r="D5973"/>
  <c r="D5975"/>
  <c r="D5977"/>
  <c r="D5979"/>
  <c r="D5981"/>
  <c r="D5983"/>
  <c r="D5985"/>
  <c r="D5987"/>
  <c r="D5989"/>
  <c r="D5991"/>
  <c r="D5993"/>
  <c r="D5995"/>
  <c r="D5997"/>
  <c r="D5999"/>
  <c r="D6001"/>
  <c r="D6003"/>
  <c r="D6005"/>
  <c r="D6007"/>
  <c r="D6009"/>
  <c r="D6011"/>
  <c r="D6013"/>
  <c r="D6015"/>
  <c r="D6017"/>
  <c r="D6019"/>
  <c r="D6021"/>
  <c r="D6023"/>
  <c r="D6025"/>
  <c r="D6027"/>
  <c r="D6029"/>
  <c r="D6031"/>
  <c r="D6033"/>
  <c r="D6035"/>
  <c r="D6037"/>
  <c r="D6039"/>
  <c r="D6041"/>
  <c r="D6043"/>
  <c r="D6045"/>
  <c r="D6047"/>
  <c r="D6049"/>
  <c r="D6051"/>
  <c r="D6053"/>
  <c r="D6055"/>
  <c r="D6057"/>
  <c r="D6059"/>
  <c r="D6061"/>
  <c r="D6063"/>
  <c r="D6065"/>
  <c r="D6067"/>
  <c r="D6069"/>
  <c r="D6071"/>
  <c r="D6073"/>
  <c r="D6075"/>
  <c r="D6077"/>
  <c r="D6079"/>
  <c r="D6081"/>
  <c r="D6083"/>
  <c r="D6085"/>
  <c r="D6087"/>
  <c r="D6089"/>
  <c r="D6091"/>
  <c r="D6093"/>
  <c r="D6095"/>
  <c r="D6097"/>
  <c r="D6099"/>
  <c r="D6101"/>
  <c r="D6103"/>
  <c r="D6105"/>
  <c r="D6107"/>
  <c r="D6109"/>
  <c r="D6111"/>
  <c r="D6113"/>
  <c r="D6115"/>
  <c r="D6117"/>
  <c r="D6119"/>
  <c r="D6121"/>
  <c r="D6123"/>
  <c r="D6125"/>
  <c r="D6127"/>
  <c r="D6129"/>
  <c r="D6131"/>
  <c r="D6133"/>
  <c r="D6135"/>
  <c r="D6137"/>
  <c r="D6139"/>
  <c r="D6141"/>
  <c r="D6143"/>
  <c r="D6145"/>
  <c r="D6147"/>
  <c r="D6149"/>
  <c r="D6151"/>
  <c r="D6153"/>
  <c r="D6155"/>
  <c r="D6157"/>
  <c r="D6159"/>
  <c r="D6161"/>
  <c r="D6163"/>
  <c r="D6165"/>
  <c r="D6167"/>
  <c r="D6169"/>
  <c r="D6171"/>
  <c r="D6173"/>
  <c r="D6175"/>
  <c r="D6177"/>
  <c r="D6179"/>
  <c r="D6181"/>
  <c r="D6183"/>
  <c r="D6185"/>
  <c r="D6187"/>
  <c r="D6189"/>
  <c r="D6191"/>
  <c r="D6193"/>
  <c r="D6195"/>
  <c r="D6197"/>
  <c r="D6199"/>
  <c r="D6201"/>
  <c r="D6203"/>
  <c r="D6205"/>
  <c r="D6172"/>
  <c r="D6176"/>
  <c r="D6180"/>
  <c r="D6184"/>
  <c r="D6188"/>
  <c r="D6192"/>
  <c r="D6196"/>
  <c r="D6200"/>
  <c r="D6204"/>
  <c r="D6207"/>
  <c r="D6209"/>
  <c r="D6211"/>
  <c r="D6213"/>
  <c r="D6215"/>
  <c r="D6217"/>
  <c r="D6219"/>
  <c r="D6221"/>
  <c r="D6223"/>
  <c r="D6225"/>
  <c r="D6227"/>
  <c r="D6229"/>
  <c r="D6231"/>
  <c r="D6233"/>
  <c r="D6235"/>
  <c r="D6237"/>
  <c r="D6239"/>
  <c r="D6241"/>
  <c r="D6243"/>
  <c r="D6245"/>
  <c r="D6247"/>
  <c r="D6249"/>
  <c r="D6251"/>
  <c r="D6253"/>
  <c r="D6255"/>
  <c r="D6257"/>
  <c r="D6259"/>
  <c r="D6261"/>
  <c r="D6263"/>
  <c r="D6265"/>
  <c r="D6267"/>
  <c r="D6269"/>
  <c r="D6271"/>
  <c r="D6273"/>
  <c r="D6275"/>
  <c r="D6277"/>
  <c r="D6279"/>
  <c r="D6281"/>
  <c r="D6283"/>
  <c r="D6285"/>
  <c r="D6287"/>
  <c r="D6289"/>
  <c r="D6291"/>
  <c r="D6293"/>
  <c r="D6295"/>
  <c r="D6297"/>
  <c r="D6299"/>
  <c r="D6301"/>
  <c r="D6303"/>
  <c r="D6305"/>
  <c r="D6307"/>
  <c r="D6309"/>
  <c r="D6311"/>
  <c r="D6313"/>
  <c r="D6315"/>
  <c r="D6317"/>
  <c r="D6319"/>
  <c r="D6321"/>
  <c r="D6323"/>
  <c r="D6325"/>
  <c r="D6327"/>
  <c r="D6329"/>
  <c r="D6331"/>
  <c r="D6333"/>
  <c r="D6335"/>
  <c r="D6337"/>
  <c r="D6339"/>
  <c r="D6341"/>
  <c r="D6343"/>
  <c r="D6345"/>
  <c r="D6347"/>
  <c r="D6349"/>
  <c r="D6351"/>
  <c r="D6353"/>
  <c r="D6355"/>
  <c r="D6357"/>
  <c r="D6359"/>
  <c r="D6361"/>
  <c r="D6363"/>
  <c r="D6365"/>
  <c r="D6367"/>
  <c r="D6369"/>
  <c r="D6371"/>
  <c r="D6373"/>
  <c r="D6375"/>
  <c r="D6377"/>
  <c r="D6379"/>
  <c r="D6381"/>
  <c r="D6383"/>
  <c r="D6385"/>
  <c r="D6387"/>
  <c r="D6389"/>
  <c r="D6391"/>
  <c r="D6393"/>
  <c r="D6395"/>
  <c r="D6397"/>
  <c r="D6399"/>
  <c r="D6401"/>
  <c r="D6403"/>
  <c r="D6405"/>
  <c r="D6407"/>
  <c r="D6409"/>
  <c r="D6411"/>
  <c r="D6413"/>
  <c r="D6415"/>
  <c r="D6417"/>
  <c r="D6419"/>
  <c r="D6421"/>
  <c r="D6423"/>
  <c r="D6425"/>
  <c r="D6427"/>
  <c r="D6429"/>
  <c r="D6431"/>
  <c r="D6433"/>
  <c r="D6435"/>
  <c r="D6437"/>
  <c r="D6439"/>
  <c r="D6441"/>
  <c r="D6443"/>
  <c r="D6445"/>
  <c r="D6447"/>
  <c r="D6449"/>
  <c r="D6451"/>
  <c r="D6453"/>
  <c r="D6455"/>
  <c r="D6457"/>
  <c r="D6459"/>
  <c r="D6461"/>
  <c r="D6463"/>
  <c r="D6465"/>
  <c r="D6467"/>
  <c r="D6469"/>
  <c r="D6471"/>
  <c r="D6473"/>
  <c r="D6475"/>
  <c r="D6477"/>
  <c r="D6479"/>
  <c r="D6481"/>
  <c r="D6483"/>
  <c r="D6485"/>
  <c r="D6487"/>
  <c r="D6489"/>
  <c r="D6491"/>
  <c r="D6493"/>
  <c r="D6495"/>
  <c r="D6497"/>
  <c r="D6499"/>
  <c r="D6501"/>
  <c r="D6503"/>
  <c r="D6505"/>
  <c r="D6507"/>
  <c r="D6509"/>
  <c r="D6511"/>
  <c r="D6513"/>
  <c r="D6515"/>
  <c r="D6517"/>
  <c r="D6519"/>
  <c r="D6521"/>
  <c r="D6523"/>
  <c r="D6525"/>
  <c r="D6527"/>
  <c r="D6529"/>
  <c r="D6531"/>
  <c r="D6533"/>
  <c r="D6535"/>
  <c r="D6537"/>
  <c r="D6539"/>
  <c r="D6541"/>
  <c r="D6543"/>
  <c r="D6545"/>
  <c r="D6547"/>
  <c r="D6549"/>
  <c r="D6551"/>
  <c r="D6553"/>
  <c r="D6555"/>
  <c r="D5837"/>
  <c r="D6170"/>
  <c r="D6174"/>
  <c r="D6178"/>
  <c r="D6182"/>
  <c r="D6186"/>
  <c r="D6190"/>
  <c r="D6194"/>
  <c r="D6198"/>
  <c r="D6202"/>
  <c r="D6206"/>
  <c r="D6208"/>
  <c r="D6210"/>
  <c r="D6212"/>
  <c r="D6214"/>
  <c r="D6216"/>
  <c r="D6218"/>
  <c r="D6220"/>
  <c r="D6222"/>
  <c r="D6224"/>
  <c r="D6226"/>
  <c r="D6228"/>
  <c r="D6230"/>
  <c r="D6232"/>
  <c r="D6234"/>
  <c r="D6236"/>
  <c r="D6238"/>
  <c r="D6240"/>
  <c r="D6242"/>
  <c r="D6244"/>
  <c r="D6246"/>
  <c r="D6248"/>
  <c r="D6250"/>
  <c r="D6252"/>
  <c r="D6254"/>
  <c r="D6256"/>
  <c r="D6258"/>
  <c r="D6260"/>
  <c r="D6262"/>
  <c r="D6264"/>
  <c r="D6266"/>
  <c r="D6268"/>
  <c r="D6270"/>
  <c r="D6272"/>
  <c r="D6274"/>
  <c r="D6276"/>
  <c r="D6278"/>
  <c r="D6280"/>
  <c r="D6282"/>
  <c r="D6284"/>
  <c r="D6286"/>
  <c r="D6288"/>
  <c r="D6290"/>
  <c r="D6292"/>
  <c r="D6294"/>
  <c r="D6296"/>
  <c r="D6298"/>
  <c r="D6300"/>
  <c r="D6302"/>
  <c r="D6304"/>
  <c r="D6306"/>
  <c r="D6308"/>
  <c r="D6310"/>
  <c r="D6312"/>
  <c r="D6314"/>
  <c r="D6316"/>
  <c r="D6318"/>
  <c r="D6320"/>
  <c r="D6322"/>
  <c r="D6324"/>
  <c r="D6326"/>
  <c r="D6328"/>
  <c r="D6330"/>
  <c r="D6332"/>
  <c r="D6334"/>
  <c r="D6336"/>
  <c r="D6338"/>
  <c r="D6340"/>
  <c r="D6342"/>
  <c r="D6344"/>
  <c r="D6346"/>
  <c r="D6348"/>
  <c r="D6350"/>
  <c r="D6352"/>
  <c r="D6354"/>
  <c r="D6356"/>
  <c r="D6358"/>
  <c r="D6360"/>
  <c r="D6362"/>
  <c r="D6364"/>
  <c r="D6366"/>
  <c r="D6368"/>
  <c r="D6370"/>
  <c r="D6372"/>
  <c r="D6374"/>
  <c r="D6376"/>
  <c r="D6378"/>
  <c r="D6380"/>
  <c r="D6382"/>
  <c r="D6384"/>
  <c r="D6386"/>
  <c r="D6388"/>
  <c r="D6390"/>
  <c r="D6392"/>
  <c r="D6394"/>
  <c r="D6396"/>
  <c r="D6398"/>
  <c r="D6400"/>
  <c r="D6402"/>
  <c r="D6404"/>
  <c r="D6406"/>
  <c r="D6408"/>
  <c r="D6410"/>
  <c r="D6412"/>
  <c r="D6414"/>
  <c r="D6416"/>
  <c r="D6418"/>
  <c r="D6420"/>
  <c r="D6422"/>
  <c r="D6424"/>
  <c r="D6426"/>
  <c r="D6428"/>
  <c r="D6430"/>
  <c r="D6432"/>
  <c r="D6434"/>
  <c r="D6436"/>
  <c r="D6438"/>
  <c r="D6440"/>
  <c r="D6442"/>
  <c r="D6444"/>
  <c r="D6446"/>
  <c r="D6448"/>
  <c r="D6450"/>
  <c r="D6452"/>
  <c r="D6454"/>
  <c r="D6456"/>
  <c r="D6458"/>
  <c r="D6460"/>
  <c r="D6462"/>
  <c r="D6464"/>
  <c r="D6466"/>
  <c r="D6468"/>
  <c r="D6470"/>
  <c r="D6472"/>
  <c r="D6474"/>
  <c r="D6476"/>
  <c r="D6478"/>
  <c r="D6480"/>
  <c r="D6482"/>
  <c r="D6484"/>
  <c r="D6486"/>
  <c r="D6488"/>
  <c r="D6490"/>
  <c r="D6492"/>
  <c r="D6494"/>
  <c r="D6496"/>
  <c r="D6498"/>
  <c r="D6500"/>
  <c r="D6502"/>
  <c r="D6504"/>
  <c r="D6506"/>
  <c r="D6508"/>
  <c r="D6510"/>
  <c r="D6512"/>
  <c r="D6514"/>
  <c r="D6516"/>
  <c r="D6518"/>
  <c r="D6520"/>
  <c r="D6522"/>
  <c r="D6524"/>
  <c r="D6526"/>
  <c r="D6528"/>
  <c r="D6530"/>
  <c r="D6532"/>
  <c r="D6534"/>
  <c r="D6536"/>
  <c r="D6538"/>
  <c r="D6540"/>
  <c r="D6542"/>
  <c r="D6544"/>
  <c r="D6546"/>
  <c r="D6548"/>
  <c r="D6550"/>
  <c r="D6552"/>
  <c r="D6554"/>
  <c r="D6556"/>
  <c r="D7303"/>
  <c r="D7305"/>
  <c r="D7307"/>
  <c r="D7309"/>
  <c r="D7311"/>
  <c r="D7313"/>
  <c r="D7315"/>
  <c r="D7317"/>
  <c r="D7319"/>
  <c r="D7321"/>
  <c r="D7323"/>
  <c r="D7325"/>
  <c r="D7327"/>
  <c r="D7329"/>
  <c r="D7331"/>
  <c r="D7333"/>
  <c r="D7335"/>
  <c r="D7337"/>
  <c r="D7339"/>
  <c r="D7341"/>
  <c r="D7343"/>
  <c r="D7345"/>
  <c r="D7347"/>
  <c r="D7349"/>
  <c r="D7351"/>
  <c r="D7353"/>
  <c r="D7355"/>
  <c r="D7357"/>
  <c r="D7359"/>
  <c r="D7361"/>
  <c r="D7363"/>
  <c r="D7365"/>
  <c r="D7367"/>
  <c r="D7369"/>
  <c r="D7371"/>
  <c r="D7373"/>
  <c r="D7375"/>
  <c r="D7377"/>
  <c r="D7379"/>
  <c r="D7381"/>
  <c r="D7383"/>
  <c r="D7385"/>
  <c r="D7387"/>
  <c r="D7389"/>
  <c r="D7391"/>
  <c r="D7393"/>
  <c r="D7395"/>
  <c r="D7397"/>
  <c r="D7399"/>
  <c r="D7401"/>
  <c r="D7403"/>
  <c r="D7405"/>
  <c r="D7407"/>
  <c r="D7409"/>
  <c r="D7411"/>
  <c r="D7413"/>
  <c r="D7415"/>
  <c r="D7417"/>
  <c r="D7419"/>
  <c r="D7421"/>
  <c r="D7423"/>
  <c r="D7425"/>
  <c r="D7427"/>
  <c r="D7429"/>
  <c r="D7431"/>
  <c r="D7433"/>
  <c r="D7435"/>
  <c r="D7437"/>
  <c r="D7439"/>
  <c r="D7441"/>
  <c r="D7443"/>
  <c r="D7445"/>
  <c r="D7447"/>
  <c r="D7449"/>
  <c r="D7451"/>
  <c r="D7453"/>
  <c r="D7455"/>
  <c r="D7457"/>
  <c r="D7459"/>
  <c r="D7461"/>
  <c r="D7463"/>
  <c r="D7465"/>
  <c r="D7467"/>
  <c r="D7469"/>
  <c r="D7471"/>
  <c r="D7473"/>
  <c r="D7475"/>
  <c r="D7477"/>
  <c r="D7479"/>
  <c r="D7481"/>
  <c r="D7483"/>
  <c r="D7485"/>
  <c r="D7487"/>
  <c r="D7489"/>
  <c r="D7491"/>
  <c r="D7493"/>
  <c r="D7495"/>
  <c r="D7497"/>
  <c r="D7499"/>
  <c r="D7501"/>
  <c r="D7503"/>
  <c r="D7505"/>
  <c r="D7507"/>
  <c r="D7509"/>
  <c r="D7511"/>
  <c r="D7513"/>
  <c r="D7515"/>
  <c r="D7517"/>
  <c r="D7519"/>
  <c r="D7521"/>
  <c r="D7523"/>
  <c r="D7525"/>
  <c r="D7527"/>
  <c r="D7529"/>
  <c r="D7531"/>
  <c r="D7533"/>
  <c r="D7535"/>
  <c r="D7537"/>
  <c r="D7539"/>
  <c r="D7541"/>
  <c r="D7543"/>
  <c r="D7545"/>
  <c r="D7547"/>
  <c r="D7549"/>
  <c r="D7551"/>
  <c r="D7553"/>
  <c r="D7555"/>
  <c r="D7557"/>
  <c r="D7559"/>
  <c r="D7561"/>
  <c r="D7563"/>
  <c r="D7565"/>
  <c r="D7567"/>
  <c r="D7569"/>
  <c r="D7571"/>
  <c r="D7573"/>
  <c r="D7575"/>
  <c r="D7577"/>
  <c r="D7579"/>
  <c r="D7581"/>
  <c r="D7583"/>
  <c r="D7585"/>
  <c r="D7587"/>
  <c r="D7589"/>
  <c r="D7591"/>
  <c r="D7593"/>
  <c r="D7595"/>
  <c r="D7597"/>
  <c r="D7599"/>
  <c r="D7601"/>
  <c r="D7603"/>
  <c r="D7605"/>
  <c r="D7607"/>
  <c r="D7609"/>
  <c r="D7611"/>
  <c r="D7613"/>
  <c r="D7615"/>
  <c r="D7617"/>
  <c r="D7619"/>
  <c r="D7621"/>
  <c r="D7623"/>
  <c r="D7625"/>
  <c r="D7627"/>
  <c r="D7629"/>
  <c r="D7631"/>
  <c r="D7633"/>
  <c r="D7635"/>
  <c r="D7637"/>
  <c r="D7639"/>
  <c r="D7641"/>
  <c r="D7643"/>
  <c r="D7645"/>
  <c r="D7647"/>
  <c r="D7649"/>
  <c r="D7651"/>
  <c r="D7653"/>
  <c r="D7655"/>
  <c r="D7657"/>
  <c r="D7659"/>
  <c r="D7661"/>
  <c r="D7663"/>
  <c r="D7665"/>
  <c r="D7667"/>
  <c r="D7669"/>
  <c r="D7671"/>
  <c r="D7673"/>
  <c r="D7675"/>
  <c r="D7677"/>
  <c r="D7679"/>
  <c r="D7681"/>
  <c r="D7683"/>
  <c r="D7685"/>
  <c r="D7687"/>
  <c r="D7689"/>
  <c r="D7691"/>
  <c r="D7693"/>
  <c r="D7695"/>
  <c r="D7697"/>
  <c r="D7699"/>
  <c r="D7701"/>
  <c r="D7703"/>
  <c r="D7705"/>
  <c r="D7707"/>
  <c r="D7709"/>
  <c r="D7711"/>
  <c r="D7713"/>
  <c r="D7715"/>
  <c r="D7717"/>
  <c r="D7719"/>
  <c r="D7721"/>
  <c r="D7723"/>
  <c r="D7725"/>
  <c r="D7727"/>
  <c r="D7729"/>
  <c r="D7731"/>
  <c r="D7733"/>
  <c r="D7735"/>
  <c r="D7737"/>
  <c r="D7739"/>
  <c r="D7741"/>
  <c r="D7743"/>
  <c r="D7745"/>
  <c r="D7747"/>
  <c r="D7749"/>
  <c r="D7751"/>
  <c r="D7753"/>
  <c r="D7755"/>
  <c r="D7757"/>
  <c r="D7759"/>
  <c r="D7761"/>
  <c r="D7763"/>
  <c r="D7765"/>
  <c r="D7767"/>
  <c r="D7769"/>
  <c r="D7771"/>
  <c r="D7773"/>
  <c r="D7775"/>
  <c r="D7777"/>
  <c r="D7779"/>
  <c r="D7781"/>
  <c r="D7783"/>
  <c r="D7785"/>
  <c r="D7787"/>
  <c r="D7789"/>
  <c r="D7791"/>
  <c r="D7793"/>
  <c r="D7795"/>
  <c r="D7797"/>
  <c r="D7799"/>
  <c r="D7801"/>
  <c r="D7803"/>
  <c r="D7805"/>
  <c r="D7807"/>
  <c r="D7809"/>
  <c r="D7811"/>
  <c r="D7813"/>
  <c r="D7815"/>
  <c r="D7817"/>
  <c r="D7819"/>
  <c r="D7821"/>
  <c r="D7823"/>
  <c r="D7825"/>
  <c r="D7827"/>
  <c r="D7829"/>
  <c r="D7831"/>
  <c r="D7833"/>
  <c r="D7835"/>
  <c r="D7837"/>
  <c r="D7839"/>
  <c r="D7841"/>
  <c r="D7843"/>
  <c r="D7845"/>
  <c r="D7847"/>
  <c r="D7849"/>
  <c r="D7851"/>
  <c r="D7853"/>
  <c r="D7855"/>
  <c r="D7857"/>
  <c r="D7859"/>
  <c r="D7861"/>
  <c r="D7863"/>
  <c r="D7865"/>
  <c r="D7867"/>
  <c r="D7869"/>
  <c r="D7871"/>
  <c r="D7873"/>
  <c r="D7875"/>
  <c r="D7877"/>
  <c r="D7879"/>
  <c r="D7881"/>
  <c r="D7883"/>
  <c r="D7885"/>
  <c r="D7887"/>
  <c r="D7889"/>
  <c r="D7891"/>
  <c r="D7893"/>
  <c r="D7895"/>
  <c r="D7897"/>
  <c r="D7899"/>
  <c r="D7901"/>
  <c r="D7903"/>
  <c r="D7905"/>
  <c r="D7907"/>
  <c r="D7909"/>
  <c r="D7911"/>
  <c r="D7913"/>
  <c r="D7915"/>
  <c r="D7917"/>
  <c r="D7919"/>
  <c r="D7921"/>
  <c r="D7923"/>
  <c r="D7925"/>
  <c r="D7927"/>
  <c r="D7929"/>
  <c r="D7931"/>
  <c r="D7933"/>
  <c r="D7935"/>
  <c r="D7937"/>
  <c r="D7939"/>
  <c r="D7941"/>
  <c r="D7943"/>
  <c r="D7945"/>
  <c r="D7947"/>
  <c r="D7949"/>
  <c r="D7951"/>
  <c r="D7953"/>
  <c r="D7955"/>
  <c r="D7957"/>
  <c r="D7959"/>
  <c r="D7961"/>
  <c r="D7963"/>
  <c r="D7965"/>
  <c r="D7967"/>
  <c r="D7969"/>
  <c r="D7971"/>
  <c r="D7973"/>
  <c r="D7975"/>
  <c r="D7977"/>
  <c r="D7979"/>
  <c r="D7981"/>
  <c r="D7983"/>
  <c r="D7985"/>
  <c r="D7987"/>
  <c r="D7989"/>
  <c r="D7991"/>
  <c r="D7993"/>
  <c r="D7995"/>
  <c r="D7997"/>
  <c r="D7999"/>
  <c r="D8001"/>
  <c r="D8003"/>
  <c r="D8005"/>
  <c r="D8007"/>
  <c r="D8009"/>
  <c r="D8011"/>
  <c r="D8013"/>
  <c r="D8015"/>
  <c r="D8017"/>
  <c r="D8019"/>
  <c r="D7301"/>
  <c r="D7302"/>
  <c r="D7304"/>
  <c r="D7306"/>
  <c r="D7308"/>
  <c r="D7310"/>
  <c r="D7312"/>
  <c r="D7314"/>
  <c r="D7316"/>
  <c r="D7318"/>
  <c r="D7320"/>
  <c r="D7322"/>
  <c r="D7324"/>
  <c r="D7326"/>
  <c r="D7328"/>
  <c r="D7330"/>
  <c r="D7332"/>
  <c r="D7334"/>
  <c r="D7336"/>
  <c r="D7338"/>
  <c r="D7340"/>
  <c r="D7342"/>
  <c r="D7344"/>
  <c r="D7346"/>
  <c r="D7348"/>
  <c r="D7350"/>
  <c r="D7352"/>
  <c r="D7354"/>
  <c r="D7356"/>
  <c r="D7358"/>
  <c r="D7360"/>
  <c r="D7362"/>
  <c r="D7364"/>
  <c r="D7366"/>
  <c r="D7368"/>
  <c r="D7370"/>
  <c r="D7372"/>
  <c r="D7374"/>
  <c r="D7376"/>
  <c r="D7378"/>
  <c r="D7380"/>
  <c r="D7382"/>
  <c r="D7384"/>
  <c r="D7386"/>
  <c r="D7388"/>
  <c r="D7390"/>
  <c r="D7392"/>
  <c r="D7394"/>
  <c r="D7396"/>
  <c r="D7398"/>
  <c r="D7400"/>
  <c r="D7402"/>
  <c r="D7404"/>
  <c r="D7406"/>
  <c r="D7408"/>
  <c r="D7410"/>
  <c r="D7412"/>
  <c r="D7414"/>
  <c r="D7416"/>
  <c r="D7418"/>
  <c r="D7420"/>
  <c r="D7422"/>
  <c r="D7424"/>
  <c r="D7426"/>
  <c r="D7428"/>
  <c r="D7430"/>
  <c r="D7432"/>
  <c r="D7434"/>
  <c r="D7436"/>
  <c r="D7438"/>
  <c r="D7440"/>
  <c r="D7442"/>
  <c r="D7444"/>
  <c r="D7446"/>
  <c r="D7448"/>
  <c r="D7450"/>
  <c r="D7452"/>
  <c r="D7454"/>
  <c r="D7456"/>
  <c r="D7458"/>
  <c r="D7460"/>
  <c r="D7462"/>
  <c r="D7464"/>
  <c r="D7466"/>
  <c r="D7468"/>
  <c r="D7470"/>
  <c r="D7472"/>
  <c r="D7474"/>
  <c r="D7476"/>
  <c r="D7478"/>
  <c r="D7480"/>
  <c r="D7482"/>
  <c r="D7484"/>
  <c r="D7486"/>
  <c r="D7488"/>
  <c r="D7490"/>
  <c r="D7492"/>
  <c r="D7494"/>
  <c r="D7496"/>
  <c r="D7498"/>
  <c r="D7500"/>
  <c r="D7502"/>
  <c r="D7504"/>
  <c r="D7506"/>
  <c r="D7508"/>
  <c r="D7510"/>
  <c r="D7512"/>
  <c r="D7514"/>
  <c r="D7516"/>
  <c r="D7518"/>
  <c r="D7520"/>
  <c r="D7522"/>
  <c r="D7524"/>
  <c r="D7526"/>
  <c r="D7528"/>
  <c r="D7530"/>
  <c r="D7532"/>
  <c r="D7534"/>
  <c r="D7536"/>
  <c r="D7538"/>
  <c r="D7540"/>
  <c r="D7542"/>
  <c r="D7544"/>
  <c r="D7546"/>
  <c r="D7548"/>
  <c r="D7550"/>
  <c r="D7552"/>
  <c r="D7554"/>
  <c r="D7556"/>
  <c r="D7558"/>
  <c r="D7560"/>
  <c r="D7562"/>
  <c r="D7564"/>
  <c r="D7566"/>
  <c r="D7568"/>
  <c r="D7570"/>
  <c r="D7572"/>
  <c r="D7574"/>
  <c r="D7576"/>
  <c r="D7578"/>
  <c r="D7580"/>
  <c r="D7582"/>
  <c r="D7584"/>
  <c r="D7586"/>
  <c r="D7588"/>
  <c r="D7590"/>
  <c r="D7592"/>
  <c r="D7594"/>
  <c r="D7596"/>
  <c r="D7598"/>
  <c r="D7600"/>
  <c r="D7602"/>
  <c r="D7604"/>
  <c r="D7606"/>
  <c r="D7608"/>
  <c r="D7610"/>
  <c r="D7612"/>
  <c r="D7614"/>
  <c r="D7616"/>
  <c r="D7618"/>
  <c r="D7620"/>
  <c r="D7622"/>
  <c r="D7624"/>
  <c r="D7626"/>
  <c r="D7628"/>
  <c r="D7630"/>
  <c r="D7632"/>
  <c r="D7634"/>
  <c r="D7636"/>
  <c r="D7638"/>
  <c r="D7640"/>
  <c r="D7642"/>
  <c r="D7644"/>
  <c r="D7646"/>
  <c r="D7648"/>
  <c r="D7650"/>
  <c r="D7652"/>
  <c r="D7654"/>
  <c r="D7656"/>
  <c r="D7658"/>
  <c r="D7660"/>
  <c r="D7662"/>
  <c r="D7664"/>
  <c r="D7666"/>
  <c r="D7668"/>
  <c r="D7670"/>
  <c r="D7672"/>
  <c r="D7674"/>
  <c r="D7676"/>
  <c r="D7678"/>
  <c r="D7680"/>
  <c r="D7682"/>
  <c r="D7684"/>
  <c r="D7686"/>
  <c r="D7688"/>
  <c r="D7690"/>
  <c r="D7692"/>
  <c r="D7694"/>
  <c r="D7696"/>
  <c r="D7698"/>
  <c r="D7700"/>
  <c r="D7702"/>
  <c r="D7704"/>
  <c r="D7706"/>
  <c r="D7708"/>
  <c r="D7710"/>
  <c r="D7712"/>
  <c r="D7714"/>
  <c r="D7716"/>
  <c r="D7718"/>
  <c r="D7720"/>
  <c r="D7722"/>
  <c r="D7724"/>
  <c r="D7726"/>
  <c r="D7728"/>
  <c r="D7730"/>
  <c r="D7732"/>
  <c r="D7734"/>
  <c r="D7736"/>
  <c r="D7738"/>
  <c r="D7740"/>
  <c r="D7742"/>
  <c r="D7744"/>
  <c r="D7746"/>
  <c r="D7748"/>
  <c r="D7750"/>
  <c r="D7752"/>
  <c r="D7754"/>
  <c r="D7756"/>
  <c r="D7758"/>
  <c r="D7760"/>
  <c r="D7762"/>
  <c r="D7764"/>
  <c r="D7766"/>
  <c r="D7768"/>
  <c r="D7770"/>
  <c r="D7772"/>
  <c r="D7774"/>
  <c r="D7776"/>
  <c r="D7778"/>
  <c r="D7780"/>
  <c r="D7782"/>
  <c r="D7784"/>
  <c r="D7786"/>
  <c r="D7788"/>
  <c r="D7790"/>
  <c r="D7792"/>
  <c r="D7794"/>
  <c r="D7796"/>
  <c r="D7798"/>
  <c r="D7800"/>
  <c r="D7802"/>
  <c r="D7804"/>
  <c r="D7806"/>
  <c r="D7808"/>
  <c r="D7810"/>
  <c r="D7812"/>
  <c r="D7814"/>
  <c r="D7816"/>
  <c r="D7818"/>
  <c r="D7820"/>
  <c r="D7822"/>
  <c r="D7824"/>
  <c r="D7826"/>
  <c r="D7828"/>
  <c r="D7830"/>
  <c r="D7832"/>
  <c r="D7834"/>
  <c r="D7836"/>
  <c r="D7838"/>
  <c r="D7840"/>
  <c r="D7842"/>
  <c r="D7844"/>
  <c r="D7846"/>
  <c r="D7848"/>
  <c r="D7850"/>
  <c r="D7852"/>
  <c r="D7854"/>
  <c r="D7856"/>
  <c r="D7858"/>
  <c r="D7860"/>
  <c r="D7862"/>
  <c r="D7864"/>
  <c r="D7866"/>
  <c r="D7868"/>
  <c r="D7870"/>
  <c r="D7872"/>
  <c r="D7874"/>
  <c r="D7876"/>
  <c r="D7878"/>
  <c r="D7880"/>
  <c r="D7882"/>
  <c r="D7884"/>
  <c r="D7886"/>
  <c r="D7888"/>
  <c r="D7890"/>
  <c r="D7892"/>
  <c r="D7894"/>
  <c r="D7896"/>
  <c r="D7898"/>
  <c r="D7900"/>
  <c r="D7902"/>
  <c r="D7904"/>
  <c r="D7906"/>
  <c r="D7908"/>
  <c r="D7910"/>
  <c r="D7912"/>
  <c r="D7914"/>
  <c r="D7916"/>
  <c r="D7918"/>
  <c r="D7920"/>
  <c r="D7922"/>
  <c r="D7924"/>
  <c r="D7926"/>
  <c r="D7928"/>
  <c r="D7930"/>
  <c r="D7932"/>
  <c r="D7934"/>
  <c r="D7936"/>
  <c r="D7938"/>
  <c r="D7940"/>
  <c r="D7942"/>
  <c r="D7944"/>
  <c r="D7946"/>
  <c r="D7948"/>
  <c r="D7950"/>
  <c r="D7952"/>
  <c r="D7954"/>
  <c r="D7956"/>
  <c r="D7958"/>
  <c r="D7960"/>
  <c r="D7962"/>
  <c r="D7964"/>
  <c r="D7966"/>
  <c r="D7968"/>
  <c r="D7970"/>
  <c r="D7972"/>
  <c r="D7974"/>
  <c r="D7976"/>
  <c r="D7978"/>
  <c r="D7980"/>
  <c r="D7982"/>
  <c r="D7984"/>
  <c r="D7986"/>
  <c r="D7988"/>
  <c r="D7990"/>
  <c r="D7992"/>
  <c r="D7994"/>
  <c r="D7996"/>
  <c r="D7998"/>
  <c r="D8000"/>
  <c r="D8002"/>
  <c r="D8004"/>
  <c r="D8006"/>
  <c r="D8008"/>
  <c r="D8010"/>
  <c r="D8012"/>
  <c r="D8014"/>
  <c r="D8016"/>
  <c r="D8018"/>
  <c r="D8020"/>
  <c r="D1423"/>
  <c r="D1425"/>
  <c r="D1427"/>
  <c r="D1429"/>
  <c r="D1431"/>
  <c r="D1433"/>
  <c r="D1435"/>
  <c r="D1437"/>
  <c r="D1439"/>
  <c r="D1441"/>
  <c r="D1443"/>
  <c r="D1445"/>
  <c r="D1447"/>
  <c r="D1449"/>
  <c r="D1451"/>
  <c r="D1453"/>
  <c r="D1455"/>
  <c r="D1457"/>
  <c r="D1459"/>
  <c r="D1461"/>
  <c r="D1463"/>
  <c r="D1465"/>
  <c r="D1467"/>
  <c r="D1469"/>
  <c r="D1471"/>
  <c r="D1473"/>
  <c r="D1475"/>
  <c r="D1477"/>
  <c r="D1479"/>
  <c r="D1481"/>
  <c r="D1483"/>
  <c r="D1485"/>
  <c r="D1487"/>
  <c r="D1489"/>
  <c r="D1491"/>
  <c r="D1493"/>
  <c r="D1495"/>
  <c r="D1497"/>
  <c r="D1499"/>
  <c r="D1501"/>
  <c r="D1503"/>
  <c r="D1505"/>
  <c r="D1507"/>
  <c r="D1509"/>
  <c r="D1511"/>
  <c r="D1513"/>
  <c r="D1515"/>
  <c r="D1517"/>
  <c r="D1519"/>
  <c r="D1521"/>
  <c r="D1523"/>
  <c r="D1525"/>
  <c r="D1527"/>
  <c r="D1529"/>
  <c r="D1531"/>
  <c r="D1533"/>
  <c r="D1535"/>
  <c r="D1537"/>
  <c r="D1539"/>
  <c r="D1541"/>
  <c r="D1543"/>
  <c r="D1545"/>
  <c r="D1547"/>
  <c r="D1549"/>
  <c r="D1551"/>
  <c r="D1553"/>
  <c r="D1555"/>
  <c r="D1557"/>
  <c r="D1559"/>
  <c r="D1561"/>
  <c r="D1563"/>
  <c r="D1565"/>
  <c r="D1567"/>
  <c r="D1569"/>
  <c r="D1571"/>
  <c r="D1573"/>
  <c r="D1575"/>
  <c r="D1577"/>
  <c r="D1579"/>
  <c r="D1581"/>
  <c r="D1583"/>
  <c r="D1585"/>
  <c r="D1587"/>
  <c r="D1589"/>
  <c r="D1591"/>
  <c r="D1593"/>
  <c r="D1595"/>
  <c r="D1597"/>
  <c r="D1599"/>
  <c r="D1601"/>
  <c r="D1603"/>
  <c r="D1605"/>
  <c r="D1607"/>
  <c r="D1609"/>
  <c r="D1611"/>
  <c r="D1613"/>
  <c r="D1615"/>
  <c r="D1617"/>
  <c r="D1619"/>
  <c r="D1621"/>
  <c r="D1623"/>
  <c r="D1625"/>
  <c r="D1627"/>
  <c r="D1629"/>
  <c r="D1631"/>
  <c r="D1633"/>
  <c r="D1635"/>
  <c r="D1637"/>
  <c r="D1639"/>
  <c r="D1641"/>
  <c r="D1643"/>
  <c r="D1645"/>
  <c r="D1647"/>
  <c r="D1649"/>
  <c r="D1651"/>
  <c r="D1653"/>
  <c r="D1655"/>
  <c r="D1657"/>
  <c r="D1659"/>
  <c r="D1661"/>
  <c r="D1663"/>
  <c r="D1665"/>
  <c r="D1667"/>
  <c r="D1669"/>
  <c r="D1671"/>
  <c r="D1673"/>
  <c r="D1675"/>
  <c r="D1677"/>
  <c r="D1679"/>
  <c r="D1681"/>
  <c r="D1683"/>
  <c r="D1685"/>
  <c r="D1687"/>
  <c r="D1689"/>
  <c r="D1691"/>
  <c r="D1693"/>
  <c r="D1695"/>
  <c r="D1697"/>
  <c r="D1699"/>
  <c r="D1701"/>
  <c r="D1703"/>
  <c r="D1705"/>
  <c r="D1707"/>
  <c r="D1709"/>
  <c r="D1711"/>
  <c r="D1713"/>
  <c r="D1715"/>
  <c r="D1717"/>
  <c r="D1719"/>
  <c r="D1721"/>
  <c r="D1723"/>
  <c r="D1725"/>
  <c r="D1727"/>
  <c r="D1729"/>
  <c r="D1731"/>
  <c r="D1733"/>
  <c r="D1735"/>
  <c r="D1737"/>
  <c r="D1739"/>
  <c r="D1741"/>
  <c r="D1743"/>
  <c r="D1745"/>
  <c r="D1747"/>
  <c r="D1749"/>
  <c r="D1751"/>
  <c r="D1753"/>
  <c r="D1755"/>
  <c r="D1757"/>
  <c r="D1759"/>
  <c r="D1761"/>
  <c r="D1763"/>
  <c r="D1765"/>
  <c r="D1767"/>
  <c r="D1769"/>
  <c r="D1771"/>
  <c r="D1773"/>
  <c r="D1775"/>
  <c r="D1777"/>
  <c r="D1779"/>
  <c r="D1781"/>
  <c r="D1783"/>
  <c r="D1785"/>
  <c r="D1787"/>
  <c r="D1789"/>
  <c r="D1791"/>
  <c r="D1793"/>
  <c r="D1795"/>
  <c r="D1797"/>
  <c r="D1799"/>
  <c r="D1801"/>
  <c r="D1803"/>
  <c r="D1805"/>
  <c r="D1807"/>
  <c r="D1809"/>
  <c r="D1811"/>
  <c r="D1813"/>
  <c r="D1815"/>
  <c r="D1817"/>
  <c r="D1819"/>
  <c r="D1821"/>
  <c r="D1823"/>
  <c r="D1825"/>
  <c r="D1827"/>
  <c r="D1829"/>
  <c r="D1831"/>
  <c r="D1833"/>
  <c r="D1835"/>
  <c r="D1837"/>
  <c r="D1839"/>
  <c r="D1841"/>
  <c r="D1843"/>
  <c r="D1845"/>
  <c r="D1847"/>
  <c r="D1849"/>
  <c r="D1851"/>
  <c r="D1853"/>
  <c r="D1855"/>
  <c r="D1857"/>
  <c r="D1859"/>
  <c r="D1861"/>
  <c r="D1863"/>
  <c r="D1865"/>
  <c r="D1867"/>
  <c r="D1869"/>
  <c r="D1871"/>
  <c r="D1873"/>
  <c r="D1875"/>
  <c r="D1877"/>
  <c r="D1879"/>
  <c r="D1881"/>
  <c r="D1883"/>
  <c r="D1885"/>
  <c r="D1887"/>
  <c r="D1889"/>
  <c r="D1891"/>
  <c r="D1893"/>
  <c r="D1895"/>
  <c r="D1897"/>
  <c r="D1899"/>
  <c r="D1901"/>
  <c r="D1903"/>
  <c r="D1905"/>
  <c r="D1907"/>
  <c r="D1909"/>
  <c r="D1911"/>
  <c r="D1913"/>
  <c r="D1915"/>
  <c r="D1917"/>
  <c r="D1919"/>
  <c r="D1921"/>
  <c r="D1923"/>
  <c r="D1925"/>
  <c r="D1927"/>
  <c r="D1929"/>
  <c r="D1931"/>
  <c r="D1933"/>
  <c r="D1935"/>
  <c r="D1937"/>
  <c r="D1939"/>
  <c r="D1941"/>
  <c r="D1943"/>
  <c r="D1945"/>
  <c r="D1947"/>
  <c r="D1949"/>
  <c r="D1951"/>
  <c r="D1953"/>
  <c r="D1955"/>
  <c r="D1957"/>
  <c r="D1959"/>
  <c r="D1961"/>
  <c r="D1963"/>
  <c r="D1965"/>
  <c r="D1967"/>
  <c r="D1969"/>
  <c r="D1971"/>
  <c r="D1973"/>
  <c r="D1975"/>
  <c r="D1977"/>
  <c r="D1979"/>
  <c r="D1981"/>
  <c r="D1983"/>
  <c r="D1985"/>
  <c r="D1987"/>
  <c r="D1989"/>
  <c r="D1991"/>
  <c r="D1993"/>
  <c r="D1995"/>
  <c r="D1997"/>
  <c r="D1999"/>
  <c r="D2001"/>
  <c r="D2003"/>
  <c r="D2005"/>
  <c r="D2007"/>
  <c r="D2009"/>
  <c r="D2011"/>
  <c r="D2013"/>
  <c r="D2015"/>
  <c r="D2017"/>
  <c r="D2019"/>
  <c r="D2021"/>
  <c r="D2023"/>
  <c r="D2025"/>
  <c r="D2027"/>
  <c r="D2029"/>
  <c r="D2031"/>
  <c r="D2033"/>
  <c r="D2035"/>
  <c r="D2037"/>
  <c r="D2039"/>
  <c r="D2041"/>
  <c r="D2043"/>
  <c r="D2045"/>
  <c r="D2047"/>
  <c r="D2049"/>
  <c r="D2051"/>
  <c r="D2053"/>
  <c r="D2055"/>
  <c r="D2057"/>
  <c r="D2059"/>
  <c r="D2061"/>
  <c r="D2063"/>
  <c r="D2065"/>
  <c r="D2067"/>
  <c r="D2069"/>
  <c r="D2071"/>
  <c r="D2073"/>
  <c r="D2075"/>
  <c r="D2077"/>
  <c r="D2079"/>
  <c r="D2081"/>
  <c r="D2083"/>
  <c r="D2085"/>
  <c r="D2087"/>
  <c r="D2089"/>
  <c r="D2091"/>
  <c r="D2093"/>
  <c r="D2095"/>
  <c r="D2097"/>
  <c r="D2099"/>
  <c r="D2101"/>
  <c r="D2103"/>
  <c r="D2105"/>
  <c r="D2107"/>
  <c r="D2109"/>
  <c r="D2111"/>
  <c r="D2113"/>
  <c r="D2115"/>
  <c r="D2117"/>
  <c r="D2119"/>
  <c r="D2121"/>
  <c r="D2123"/>
  <c r="D2125"/>
  <c r="D2127"/>
  <c r="D2129"/>
  <c r="D2131"/>
  <c r="D2133"/>
  <c r="D2135"/>
  <c r="D2137"/>
  <c r="D2139"/>
  <c r="D2141"/>
  <c r="D2143"/>
  <c r="D2145"/>
  <c r="D2147"/>
  <c r="D2149"/>
  <c r="D2151"/>
  <c r="D2153"/>
  <c r="D2155"/>
  <c r="D2157"/>
  <c r="D2159"/>
  <c r="D2161"/>
  <c r="D2163"/>
  <c r="D1421"/>
  <c r="D1422"/>
  <c r="D1424"/>
  <c r="D1426"/>
  <c r="D1428"/>
  <c r="D1430"/>
  <c r="D1432"/>
  <c r="D1434"/>
  <c r="D1436"/>
  <c r="D1438"/>
  <c r="D1440"/>
  <c r="D1442"/>
  <c r="D1444"/>
  <c r="D1446"/>
  <c r="D1448"/>
  <c r="D1450"/>
  <c r="D1452"/>
  <c r="D1454"/>
  <c r="D1456"/>
  <c r="D1458"/>
  <c r="D1460"/>
  <c r="D1462"/>
  <c r="D1464"/>
  <c r="D1466"/>
  <c r="W17"/>
  <c r="D1418"/>
  <c r="D1416"/>
  <c r="D1414"/>
  <c r="D1412"/>
  <c r="D1410"/>
  <c r="D1408"/>
  <c r="D1406"/>
  <c r="D1404"/>
  <c r="D1402"/>
  <c r="D1400"/>
  <c r="D1398"/>
  <c r="D1396"/>
  <c r="D1394"/>
  <c r="D1392"/>
  <c r="D1390"/>
  <c r="D1388"/>
  <c r="D1386"/>
  <c r="D1384"/>
  <c r="D1382"/>
  <c r="D1380"/>
  <c r="D1378"/>
  <c r="D1376"/>
  <c r="D1374"/>
  <c r="D1372"/>
  <c r="D1370"/>
  <c r="D1368"/>
  <c r="D1366"/>
  <c r="D1364"/>
  <c r="D1362"/>
  <c r="D1360"/>
  <c r="D1358"/>
  <c r="D1356"/>
  <c r="D1352"/>
  <c r="D1348"/>
  <c r="D1344"/>
  <c r="D1340"/>
  <c r="D1336"/>
  <c r="D1332"/>
  <c r="D1328"/>
  <c r="D1324"/>
  <c r="D1320"/>
  <c r="D1316"/>
  <c r="D1312"/>
  <c r="D1308"/>
  <c r="D1304"/>
  <c r="D1300"/>
  <c r="D1296"/>
  <c r="D1292"/>
  <c r="D1288"/>
  <c r="D1284"/>
  <c r="D1280"/>
  <c r="D1276"/>
  <c r="D1272"/>
  <c r="D1268"/>
  <c r="D1264"/>
  <c r="D1260"/>
  <c r="D1256"/>
  <c r="D1252"/>
  <c r="D1248"/>
  <c r="D1244"/>
  <c r="D1240"/>
  <c r="D1236"/>
  <c r="D1232"/>
  <c r="D1228"/>
  <c r="D1224"/>
  <c r="D1220"/>
  <c r="D1216"/>
  <c r="D1212"/>
  <c r="D1208"/>
  <c r="D1204"/>
  <c r="D1200"/>
  <c r="D1196"/>
  <c r="D1192"/>
  <c r="D1188"/>
  <c r="D1184"/>
  <c r="D1180"/>
  <c r="D1176"/>
  <c r="D1172"/>
  <c r="D1168"/>
  <c r="D1164"/>
  <c r="D1160"/>
  <c r="D1156"/>
  <c r="D1152"/>
  <c r="D1148"/>
  <c r="D1144"/>
  <c r="D1140"/>
  <c r="D1136"/>
  <c r="D1132"/>
  <c r="D1128"/>
  <c r="D1124"/>
  <c r="D1120"/>
  <c r="D1116"/>
  <c r="D1112"/>
  <c r="D1108"/>
  <c r="D1104"/>
  <c r="D1100"/>
  <c r="D1096"/>
  <c r="D1092"/>
  <c r="D1088"/>
  <c r="D1084"/>
  <c r="D1080"/>
  <c r="D1076"/>
  <c r="D1072"/>
  <c r="D1068"/>
  <c r="D1064"/>
  <c r="D1060"/>
  <c r="D1056"/>
  <c r="D1052"/>
  <c r="D1048"/>
  <c r="D1044"/>
  <c r="D1040"/>
  <c r="D1036"/>
  <c r="D1032"/>
  <c r="D1028"/>
  <c r="D1024"/>
  <c r="D1020"/>
  <c r="D1016"/>
  <c r="D1012"/>
  <c r="D1008"/>
  <c r="D1004"/>
  <c r="D1000"/>
  <c r="D996"/>
  <c r="D992"/>
  <c r="D988"/>
  <c r="D984"/>
  <c r="D980"/>
  <c r="D976"/>
  <c r="D972"/>
  <c r="D968"/>
  <c r="D964"/>
  <c r="D960"/>
  <c r="D956"/>
  <c r="D952"/>
  <c r="D948"/>
  <c r="D944"/>
  <c r="D940"/>
  <c r="D936"/>
  <c r="D932"/>
  <c r="D928"/>
  <c r="D924"/>
  <c r="D920"/>
  <c r="D916"/>
  <c r="D912"/>
  <c r="D908"/>
  <c r="D904"/>
  <c r="D900"/>
  <c r="D896"/>
  <c r="D892"/>
  <c r="D888"/>
  <c r="D884"/>
  <c r="D880"/>
  <c r="D876"/>
  <c r="D872"/>
  <c r="D868"/>
  <c r="D864"/>
  <c r="D860"/>
  <c r="D856"/>
  <c r="D852"/>
  <c r="D848"/>
  <c r="D844"/>
  <c r="D840"/>
  <c r="D836"/>
  <c r="D832"/>
  <c r="D828"/>
  <c r="D824"/>
  <c r="D820"/>
  <c r="D816"/>
  <c r="D812"/>
  <c r="D808"/>
  <c r="D804"/>
  <c r="D800"/>
  <c r="D796"/>
  <c r="D792"/>
  <c r="D788"/>
  <c r="D784"/>
  <c r="D780"/>
  <c r="D776"/>
  <c r="D772"/>
  <c r="D768"/>
  <c r="D764"/>
  <c r="D760"/>
  <c r="D756"/>
  <c r="D752"/>
  <c r="D1420"/>
  <c r="D2162"/>
  <c r="D2158"/>
  <c r="D2154"/>
  <c r="D2150"/>
  <c r="D2146"/>
  <c r="D2142"/>
  <c r="D2138"/>
  <c r="D2134"/>
  <c r="D2130"/>
  <c r="D2126"/>
  <c r="D2122"/>
  <c r="D2118"/>
  <c r="D2114"/>
  <c r="D2110"/>
  <c r="D2106"/>
  <c r="D2102"/>
  <c r="D2098"/>
  <c r="D2094"/>
  <c r="D2090"/>
  <c r="D2086"/>
  <c r="D2082"/>
  <c r="D2078"/>
  <c r="D2074"/>
  <c r="D2070"/>
  <c r="D2066"/>
  <c r="D2062"/>
  <c r="D2058"/>
  <c r="D2054"/>
  <c r="D2050"/>
  <c r="D2046"/>
  <c r="D2042"/>
  <c r="D2038"/>
  <c r="D2034"/>
  <c r="D2030"/>
  <c r="D2026"/>
  <c r="D2022"/>
  <c r="D2018"/>
  <c r="D2014"/>
  <c r="D2010"/>
  <c r="D2006"/>
  <c r="D2002"/>
  <c r="D1998"/>
  <c r="D1994"/>
  <c r="D1990"/>
  <c r="D1986"/>
  <c r="D1982"/>
  <c r="D1978"/>
  <c r="D1974"/>
  <c r="D1970"/>
  <c r="D1966"/>
  <c r="D1962"/>
  <c r="D1958"/>
  <c r="D1954"/>
  <c r="D1950"/>
  <c r="D1946"/>
  <c r="D1942"/>
  <c r="D1938"/>
  <c r="D1934"/>
  <c r="D1930"/>
  <c r="D1926"/>
  <c r="D1922"/>
  <c r="D1918"/>
  <c r="D1914"/>
  <c r="D1910"/>
  <c r="D1906"/>
  <c r="D1902"/>
  <c r="D1898"/>
  <c r="D1894"/>
  <c r="D1890"/>
  <c r="D1886"/>
  <c r="D1882"/>
  <c r="D1878"/>
  <c r="D1874"/>
  <c r="D1870"/>
  <c r="D1866"/>
  <c r="D1862"/>
  <c r="D1858"/>
  <c r="D1854"/>
  <c r="D1850"/>
  <c r="D1846"/>
  <c r="D1842"/>
  <c r="D1838"/>
  <c r="D1834"/>
  <c r="D1830"/>
  <c r="D1826"/>
  <c r="D1822"/>
  <c r="D1818"/>
  <c r="D1814"/>
  <c r="D1810"/>
  <c r="D1806"/>
  <c r="D1802"/>
  <c r="D1798"/>
  <c r="D1794"/>
  <c r="D1790"/>
  <c r="D1786"/>
  <c r="D1782"/>
  <c r="D1778"/>
  <c r="D1774"/>
  <c r="D1770"/>
  <c r="D1766"/>
  <c r="D1762"/>
  <c r="D1758"/>
  <c r="D1754"/>
  <c r="D1750"/>
  <c r="D1746"/>
  <c r="D1742"/>
  <c r="D1738"/>
  <c r="D1734"/>
  <c r="D1730"/>
  <c r="D1726"/>
  <c r="D1722"/>
  <c r="D1718"/>
  <c r="D1714"/>
  <c r="D1710"/>
  <c r="D1706"/>
  <c r="D1702"/>
  <c r="D1698"/>
  <c r="D1694"/>
  <c r="D1690"/>
  <c r="D1686"/>
  <c r="D1682"/>
  <c r="D1678"/>
  <c r="D1674"/>
  <c r="D1670"/>
  <c r="D1666"/>
  <c r="D1662"/>
  <c r="D1658"/>
  <c r="D1654"/>
  <c r="D1650"/>
  <c r="D1646"/>
  <c r="D1642"/>
  <c r="D1638"/>
  <c r="D1634"/>
  <c r="D1630"/>
  <c r="D1626"/>
  <c r="D1622"/>
  <c r="D1618"/>
  <c r="D1614"/>
  <c r="D1610"/>
  <c r="D1606"/>
  <c r="D1602"/>
  <c r="D1598"/>
  <c r="D1594"/>
  <c r="D1590"/>
  <c r="D1586"/>
  <c r="D1582"/>
  <c r="D1578"/>
  <c r="D1574"/>
  <c r="D1570"/>
  <c r="D1566"/>
  <c r="D1562"/>
  <c r="D1558"/>
  <c r="D1554"/>
  <c r="D1550"/>
  <c r="D1546"/>
  <c r="D1542"/>
  <c r="D1538"/>
  <c r="D1534"/>
  <c r="D1530"/>
  <c r="D1526"/>
  <c r="D1522"/>
  <c r="D1518"/>
  <c r="D1514"/>
  <c r="D1510"/>
  <c r="D1506"/>
  <c r="D1502"/>
  <c r="D1498"/>
  <c r="D1494"/>
  <c r="D1490"/>
  <c r="D1486"/>
  <c r="D1482"/>
  <c r="D1478"/>
  <c r="D1474"/>
  <c r="D1470"/>
  <c r="E5149"/>
  <c r="E5147"/>
  <c r="E5145"/>
  <c r="E5143"/>
  <c r="E5141"/>
  <c r="E5139"/>
  <c r="E5137"/>
  <c r="E5135"/>
  <c r="E5133"/>
  <c r="E5131"/>
  <c r="E5129"/>
  <c r="E5127"/>
  <c r="E5125"/>
  <c r="E5123"/>
  <c r="E5121"/>
  <c r="E5119"/>
  <c r="E5117"/>
  <c r="E5115"/>
  <c r="E5113"/>
  <c r="E5111"/>
  <c r="E5109"/>
  <c r="E5107"/>
  <c r="E5105"/>
  <c r="E5103"/>
  <c r="E5101"/>
  <c r="E5099"/>
  <c r="E5097"/>
  <c r="E5095"/>
  <c r="E6814"/>
  <c r="E6816"/>
  <c r="E6818"/>
  <c r="E6820"/>
  <c r="E6822"/>
  <c r="E6824"/>
  <c r="E6826"/>
  <c r="E6828"/>
  <c r="E6830"/>
  <c r="E6832"/>
  <c r="E6834"/>
  <c r="E6836"/>
  <c r="E6838"/>
  <c r="E6840"/>
  <c r="E6842"/>
  <c r="E6844"/>
  <c r="E6846"/>
  <c r="E6848"/>
  <c r="E6850"/>
  <c r="E6852"/>
  <c r="E6854"/>
  <c r="E6856"/>
  <c r="E6858"/>
  <c r="E6860"/>
  <c r="E6862"/>
  <c r="E6864"/>
  <c r="E6866"/>
  <c r="E6868"/>
  <c r="E6870"/>
  <c r="E6872"/>
  <c r="E6874"/>
  <c r="E6877"/>
  <c r="E6881"/>
  <c r="E6885"/>
  <c r="E6889"/>
  <c r="E6893"/>
  <c r="E6897"/>
  <c r="E6901"/>
  <c r="E6905"/>
  <c r="E6909"/>
  <c r="E6913"/>
  <c r="E6917"/>
  <c r="E6921"/>
  <c r="E6925"/>
  <c r="E6929"/>
  <c r="E6933"/>
  <c r="E6937"/>
  <c r="E6941"/>
  <c r="E6945"/>
  <c r="E6949"/>
  <c r="E6953"/>
  <c r="E6957"/>
  <c r="E6961"/>
  <c r="E6965"/>
  <c r="E6969"/>
  <c r="E6973"/>
  <c r="E6977"/>
  <c r="E6981"/>
  <c r="E6985"/>
  <c r="E6989"/>
  <c r="E6993"/>
  <c r="E6997"/>
  <c r="E7001"/>
  <c r="E7005"/>
  <c r="E7009"/>
  <c r="E7013"/>
  <c r="E7017"/>
  <c r="E7021"/>
  <c r="E7025"/>
  <c r="E7029"/>
  <c r="E7033"/>
  <c r="E7037"/>
  <c r="E7041"/>
  <c r="E7045"/>
  <c r="E7049"/>
  <c r="E7053"/>
  <c r="E7057"/>
  <c r="E7061"/>
  <c r="E7065"/>
  <c r="E7069"/>
  <c r="E7073"/>
  <c r="E7077"/>
  <c r="E7081"/>
  <c r="E7085"/>
  <c r="E7089"/>
  <c r="E7093"/>
  <c r="E7097"/>
  <c r="E7101"/>
  <c r="E7105"/>
  <c r="E7109"/>
  <c r="E7113"/>
  <c r="E7117"/>
  <c r="E7121"/>
  <c r="E7125"/>
  <c r="E7129"/>
  <c r="E7133"/>
  <c r="E7137"/>
  <c r="E7141"/>
  <c r="E7145"/>
  <c r="E7149"/>
  <c r="E7153"/>
  <c r="E7157"/>
  <c r="E7161"/>
  <c r="E7165"/>
  <c r="E7169"/>
  <c r="E7173"/>
  <c r="E7177"/>
  <c r="E7181"/>
  <c r="E7185"/>
  <c r="E7189"/>
  <c r="E7193"/>
  <c r="E7197"/>
  <c r="E7201"/>
  <c r="E7205"/>
  <c r="E7209"/>
  <c r="E7213"/>
  <c r="E7218"/>
  <c r="E7226"/>
  <c r="E7234"/>
  <c r="E7242"/>
  <c r="E7250"/>
  <c r="E7258"/>
  <c r="E7266"/>
  <c r="E7274"/>
  <c r="E7282"/>
  <c r="E7290"/>
  <c r="E7298"/>
  <c r="E6809"/>
  <c r="E6801"/>
  <c r="E6793"/>
  <c r="E6785"/>
  <c r="E6777"/>
  <c r="E6769"/>
  <c r="E6761"/>
  <c r="E6753"/>
  <c r="E6745"/>
  <c r="E6737"/>
  <c r="E6729"/>
  <c r="E6721"/>
  <c r="E6713"/>
  <c r="E6705"/>
  <c r="E6697"/>
  <c r="E6689"/>
  <c r="E6681"/>
  <c r="E6673"/>
  <c r="E6665"/>
  <c r="E6657"/>
  <c r="E6649"/>
  <c r="E6641"/>
  <c r="E6633"/>
  <c r="E6625"/>
  <c r="E6617"/>
  <c r="E6609"/>
  <c r="E6601"/>
  <c r="E6593"/>
  <c r="E6585"/>
  <c r="E6577"/>
  <c r="E6569"/>
  <c r="E6558"/>
  <c r="E6559"/>
  <c r="E6563"/>
  <c r="E6567"/>
  <c r="E6571"/>
  <c r="E6575"/>
  <c r="E6579"/>
  <c r="E6583"/>
  <c r="E6587"/>
  <c r="E6591"/>
  <c r="E6595"/>
  <c r="E6599"/>
  <c r="E6603"/>
  <c r="E6607"/>
  <c r="E6611"/>
  <c r="E6615"/>
  <c r="E6619"/>
  <c r="E6623"/>
  <c r="E6627"/>
  <c r="E6631"/>
  <c r="E6635"/>
  <c r="E6639"/>
  <c r="E6643"/>
  <c r="E6647"/>
  <c r="E6651"/>
  <c r="E6655"/>
  <c r="E6659"/>
  <c r="E6663"/>
  <c r="E6667"/>
  <c r="E6671"/>
  <c r="E6675"/>
  <c r="E6679"/>
  <c r="E6683"/>
  <c r="E6687"/>
  <c r="E6691"/>
  <c r="E6695"/>
  <c r="E6699"/>
  <c r="E6703"/>
  <c r="E6707"/>
  <c r="E6711"/>
  <c r="E6715"/>
  <c r="E6719"/>
  <c r="E6723"/>
  <c r="E6727"/>
  <c r="E6731"/>
  <c r="E6735"/>
  <c r="E6739"/>
  <c r="E6743"/>
  <c r="E6747"/>
  <c r="E6751"/>
  <c r="E6755"/>
  <c r="E6759"/>
  <c r="E6763"/>
  <c r="E6767"/>
  <c r="E6771"/>
  <c r="E6775"/>
  <c r="E6779"/>
  <c r="E6783"/>
  <c r="E6787"/>
  <c r="E6791"/>
  <c r="E6795"/>
  <c r="E6799"/>
  <c r="E6803"/>
  <c r="E6807"/>
  <c r="E6811"/>
  <c r="E7300"/>
  <c r="E7296"/>
  <c r="E7292"/>
  <c r="E7288"/>
  <c r="E7284"/>
  <c r="E7280"/>
  <c r="E7276"/>
  <c r="E7272"/>
  <c r="E7268"/>
  <c r="E7264"/>
  <c r="E7260"/>
  <c r="E7256"/>
  <c r="E7252"/>
  <c r="E7248"/>
  <c r="E7244"/>
  <c r="E7240"/>
  <c r="E7236"/>
  <c r="E7232"/>
  <c r="E7228"/>
  <c r="E7224"/>
  <c r="E7220"/>
  <c r="E7216"/>
  <c r="E7214"/>
  <c r="E7212"/>
  <c r="E7210"/>
  <c r="E7208"/>
  <c r="E7206"/>
  <c r="E7204"/>
  <c r="E7202"/>
  <c r="E7200"/>
  <c r="E7198"/>
  <c r="E7196"/>
  <c r="E7194"/>
  <c r="E7192"/>
  <c r="E7190"/>
  <c r="E7188"/>
  <c r="E7186"/>
  <c r="E7184"/>
  <c r="E7182"/>
  <c r="E7180"/>
  <c r="E7178"/>
  <c r="E7176"/>
  <c r="E7174"/>
  <c r="E7172"/>
  <c r="E7170"/>
  <c r="E7168"/>
  <c r="E7166"/>
  <c r="E7164"/>
  <c r="E7162"/>
  <c r="E7160"/>
  <c r="E7158"/>
  <c r="E7156"/>
  <c r="E7154"/>
  <c r="E7152"/>
  <c r="E7150"/>
  <c r="E7148"/>
  <c r="E7146"/>
  <c r="E7144"/>
  <c r="E7142"/>
  <c r="E7140"/>
  <c r="E7138"/>
  <c r="E7136"/>
  <c r="E7134"/>
  <c r="E7132"/>
  <c r="E7130"/>
  <c r="E7128"/>
  <c r="E7126"/>
  <c r="E7124"/>
  <c r="E7122"/>
  <c r="E7120"/>
  <c r="E7118"/>
  <c r="E7116"/>
  <c r="E7114"/>
  <c r="E7112"/>
  <c r="E7110"/>
  <c r="E7108"/>
  <c r="E7106"/>
  <c r="E7104"/>
  <c r="E7102"/>
  <c r="E7100"/>
  <c r="E7098"/>
  <c r="E7096"/>
  <c r="E7094"/>
  <c r="E7092"/>
  <c r="E7090"/>
  <c r="E7088"/>
  <c r="E7086"/>
  <c r="E7084"/>
  <c r="E7082"/>
  <c r="E7080"/>
  <c r="E7078"/>
  <c r="E7076"/>
  <c r="E7074"/>
  <c r="E7072"/>
  <c r="E7070"/>
  <c r="E7068"/>
  <c r="E7066"/>
  <c r="E7064"/>
  <c r="E7062"/>
  <c r="E7060"/>
  <c r="E7058"/>
  <c r="E7056"/>
  <c r="E7054"/>
  <c r="E7052"/>
  <c r="E7050"/>
  <c r="E7048"/>
  <c r="E7046"/>
  <c r="E7044"/>
  <c r="E7042"/>
  <c r="E7040"/>
  <c r="E7038"/>
  <c r="E7036"/>
  <c r="E7034"/>
  <c r="E7032"/>
  <c r="E7030"/>
  <c r="E7028"/>
  <c r="E7026"/>
  <c r="E7024"/>
  <c r="E7022"/>
  <c r="E7020"/>
  <c r="E7018"/>
  <c r="E7016"/>
  <c r="E7014"/>
  <c r="E7012"/>
  <c r="E7010"/>
  <c r="E7008"/>
  <c r="E7006"/>
  <c r="E7004"/>
  <c r="E7002"/>
  <c r="E7000"/>
  <c r="E6998"/>
  <c r="E6996"/>
  <c r="E6994"/>
  <c r="E6992"/>
  <c r="E6990"/>
  <c r="E6988"/>
  <c r="E6986"/>
  <c r="E6984"/>
  <c r="E6982"/>
  <c r="E6980"/>
  <c r="E6978"/>
  <c r="E6976"/>
  <c r="E6974"/>
  <c r="E6972"/>
  <c r="E6970"/>
  <c r="E6968"/>
  <c r="E6966"/>
  <c r="E6964"/>
  <c r="E6962"/>
  <c r="E6960"/>
  <c r="E6958"/>
  <c r="E6956"/>
  <c r="E6954"/>
  <c r="E6952"/>
  <c r="E6950"/>
  <c r="E6948"/>
  <c r="E6946"/>
  <c r="E6944"/>
  <c r="E6942"/>
  <c r="E6940"/>
  <c r="E6938"/>
  <c r="E6936"/>
  <c r="E6934"/>
  <c r="E6932"/>
  <c r="E6930"/>
  <c r="E6928"/>
  <c r="E6926"/>
  <c r="E6924"/>
  <c r="E6922"/>
  <c r="E6920"/>
  <c r="E6918"/>
  <c r="E6916"/>
  <c r="E6914"/>
  <c r="E6912"/>
  <c r="E6910"/>
  <c r="E6908"/>
  <c r="E6906"/>
  <c r="E6904"/>
  <c r="E6902"/>
  <c r="E6900"/>
  <c r="E6898"/>
  <c r="E6896"/>
  <c r="E6894"/>
  <c r="E6892"/>
  <c r="E6890"/>
  <c r="E6888"/>
  <c r="E6886"/>
  <c r="E6884"/>
  <c r="E6882"/>
  <c r="E6880"/>
  <c r="E6878"/>
  <c r="E6876"/>
  <c r="Q5"/>
  <c r="S5" s="1"/>
  <c r="F5" i="11"/>
  <c r="B24"/>
  <c r="B18"/>
  <c r="D20"/>
  <c r="D28"/>
  <c r="D24"/>
  <c r="D27"/>
  <c r="D25"/>
  <c r="D23"/>
  <c r="D21"/>
  <c r="D19"/>
  <c r="K112" i="39"/>
  <c r="L112" s="1"/>
  <c r="CW12" i="9"/>
  <c r="L26" i="12"/>
  <c r="H11"/>
  <c r="J20" i="46" s="1"/>
  <c r="G4" i="12"/>
  <c r="I22"/>
  <c r="H7"/>
  <c r="F20" i="14" s="1"/>
  <c r="E36" i="25"/>
  <c r="H9" i="12"/>
  <c r="D20" i="14"/>
  <c r="E20"/>
  <c r="G20"/>
  <c r="G8" i="12"/>
  <c r="I50" i="36"/>
  <c r="J50" s="1"/>
  <c r="CT13" i="9"/>
  <c r="L18" i="6"/>
  <c r="CT32" i="9"/>
  <c r="CW14"/>
  <c r="CT49"/>
  <c r="I48" i="36"/>
  <c r="J48" s="1"/>
  <c r="H20" i="14"/>
  <c r="I29" i="12"/>
  <c r="L20"/>
  <c r="I21"/>
  <c r="I20"/>
  <c r="O20"/>
  <c r="O21"/>
  <c r="M21"/>
  <c r="K21"/>
  <c r="L29"/>
  <c r="L27"/>
  <c r="I51" i="36"/>
  <c r="J51" s="1"/>
  <c r="H10" i="12"/>
  <c r="I20" i="46" s="1"/>
  <c r="CT16" i="9"/>
  <c r="CT30"/>
  <c r="M22" i="12"/>
  <c r="K22"/>
  <c r="K29"/>
  <c r="L24"/>
  <c r="L23"/>
  <c r="J23"/>
  <c r="L122" i="40"/>
  <c r="M90"/>
  <c r="N90" s="1"/>
  <c r="M82"/>
  <c r="N82" s="1"/>
  <c r="G9" i="12"/>
  <c r="C11"/>
  <c r="G11" s="1"/>
  <c r="K82" i="39"/>
  <c r="L82" s="1"/>
  <c r="D161"/>
  <c r="Q8" i="44"/>
  <c r="S8" s="1"/>
  <c r="Q129" i="14"/>
  <c r="J11" i="10"/>
  <c r="H25" i="12" s="1"/>
  <c r="O46" i="14"/>
  <c r="N46"/>
  <c r="C24" i="10"/>
  <c r="E25" i="14"/>
  <c r="E31" s="1"/>
  <c r="C23" i="10"/>
  <c r="H90" i="14"/>
  <c r="G46"/>
  <c r="G187" s="1"/>
  <c r="F74"/>
  <c r="F78" s="1"/>
  <c r="H23" i="10"/>
  <c r="G23"/>
  <c r="E58" i="14"/>
  <c r="E63" s="1"/>
  <c r="E68" s="1"/>
  <c r="E35"/>
  <c r="G26" i="10"/>
  <c r="G25"/>
  <c r="L22" i="12"/>
  <c r="I23"/>
  <c r="M23"/>
  <c r="O23"/>
  <c r="I24"/>
  <c r="M24"/>
  <c r="O24"/>
  <c r="J8" i="10"/>
  <c r="H22" i="12" s="1"/>
  <c r="J9" i="10"/>
  <c r="J10"/>
  <c r="H24" i="12" s="1"/>
  <c r="C31" i="10"/>
  <c r="I30"/>
  <c r="M25" i="12"/>
  <c r="H26" i="10"/>
  <c r="E7217" i="44"/>
  <c r="E7219"/>
  <c r="E7221"/>
  <c r="E7223"/>
  <c r="E7225"/>
  <c r="E7227"/>
  <c r="E7229"/>
  <c r="E7231"/>
  <c r="E7233"/>
  <c r="E7235"/>
  <c r="E7237"/>
  <c r="E7239"/>
  <c r="E7241"/>
  <c r="E7243"/>
  <c r="E7245"/>
  <c r="E7247"/>
  <c r="E7249"/>
  <c r="E7251"/>
  <c r="E7253"/>
  <c r="E7255"/>
  <c r="E7257"/>
  <c r="E7259"/>
  <c r="E7261"/>
  <c r="E7263"/>
  <c r="E7265"/>
  <c r="E7267"/>
  <c r="E7269"/>
  <c r="E7271"/>
  <c r="E7273"/>
  <c r="E7275"/>
  <c r="E7277"/>
  <c r="E7279"/>
  <c r="E7281"/>
  <c r="E7283"/>
  <c r="E7285"/>
  <c r="E7287"/>
  <c r="E7289"/>
  <c r="E7291"/>
  <c r="E7293"/>
  <c r="E7295"/>
  <c r="E7297"/>
  <c r="E7299"/>
  <c r="E6557"/>
  <c r="E6812"/>
  <c r="E6810"/>
  <c r="E6808"/>
  <c r="E6806"/>
  <c r="E6804"/>
  <c r="E6802"/>
  <c r="E6800"/>
  <c r="E6798"/>
  <c r="E6796"/>
  <c r="E6794"/>
  <c r="E6792"/>
  <c r="E6790"/>
  <c r="E6788"/>
  <c r="E6786"/>
  <c r="E6784"/>
  <c r="E6782"/>
  <c r="E6780"/>
  <c r="E6778"/>
  <c r="E6776"/>
  <c r="E6774"/>
  <c r="E6772"/>
  <c r="E6770"/>
  <c r="E6768"/>
  <c r="E6766"/>
  <c r="E6764"/>
  <c r="E6762"/>
  <c r="E6760"/>
  <c r="E6758"/>
  <c r="E6756"/>
  <c r="E6754"/>
  <c r="E6752"/>
  <c r="E6750"/>
  <c r="E6748"/>
  <c r="E6746"/>
  <c r="E6744"/>
  <c r="E6742"/>
  <c r="E6740"/>
  <c r="E6738"/>
  <c r="E6736"/>
  <c r="E6734"/>
  <c r="E6732"/>
  <c r="E6730"/>
  <c r="E6728"/>
  <c r="E6726"/>
  <c r="E6724"/>
  <c r="E6722"/>
  <c r="E6720"/>
  <c r="E6718"/>
  <c r="E6716"/>
  <c r="E6714"/>
  <c r="E6712"/>
  <c r="E6710"/>
  <c r="E6708"/>
  <c r="E6706"/>
  <c r="E6704"/>
  <c r="E6702"/>
  <c r="E6700"/>
  <c r="E6698"/>
  <c r="E6696"/>
  <c r="E6694"/>
  <c r="E6692"/>
  <c r="E6690"/>
  <c r="E6688"/>
  <c r="E6686"/>
  <c r="E6684"/>
  <c r="E6682"/>
  <c r="E6680"/>
  <c r="E6678"/>
  <c r="E6676"/>
  <c r="E6674"/>
  <c r="E6672"/>
  <c r="E6670"/>
  <c r="E6668"/>
  <c r="E6666"/>
  <c r="E6664"/>
  <c r="E6662"/>
  <c r="E6660"/>
  <c r="E6658"/>
  <c r="E6656"/>
  <c r="E6654"/>
  <c r="E6652"/>
  <c r="E6650"/>
  <c r="E6648"/>
  <c r="E6646"/>
  <c r="E6644"/>
  <c r="E6642"/>
  <c r="E6640"/>
  <c r="E6638"/>
  <c r="E6636"/>
  <c r="E6634"/>
  <c r="E6632"/>
  <c r="E6630"/>
  <c r="E6628"/>
  <c r="E6626"/>
  <c r="E6624"/>
  <c r="E6622"/>
  <c r="E6620"/>
  <c r="E6618"/>
  <c r="E6616"/>
  <c r="E6614"/>
  <c r="E6612"/>
  <c r="E6610"/>
  <c r="E6608"/>
  <c r="E6606"/>
  <c r="E6604"/>
  <c r="E6602"/>
  <c r="E6600"/>
  <c r="E6598"/>
  <c r="E6596"/>
  <c r="E6594"/>
  <c r="E6592"/>
  <c r="E6590"/>
  <c r="E6588"/>
  <c r="E6586"/>
  <c r="E6584"/>
  <c r="E6582"/>
  <c r="E6580"/>
  <c r="E6578"/>
  <c r="E6576"/>
  <c r="E6574"/>
  <c r="E6572"/>
  <c r="E6570"/>
  <c r="E6568"/>
  <c r="E6566"/>
  <c r="E6564"/>
  <c r="E6562"/>
  <c r="E6560"/>
  <c r="K37" i="12"/>
  <c r="J118" i="40"/>
  <c r="L118" s="1"/>
  <c r="M118" s="1"/>
  <c r="N118" s="1"/>
  <c r="M130" i="27"/>
  <c r="M126"/>
  <c r="J114" i="40"/>
  <c r="L114" s="1"/>
  <c r="M114" s="1"/>
  <c r="N114" s="1"/>
  <c r="J109"/>
  <c r="L109" s="1"/>
  <c r="M121" i="27"/>
  <c r="J105" i="40"/>
  <c r="L105" s="1"/>
  <c r="M117" i="27"/>
  <c r="M114"/>
  <c r="J102" i="40"/>
  <c r="L102" s="1"/>
  <c r="M102" s="1"/>
  <c r="N102" s="1"/>
  <c r="J121"/>
  <c r="L121" s="1"/>
  <c r="M133" i="27"/>
  <c r="J119" i="40"/>
  <c r="L119" s="1"/>
  <c r="M131" i="27"/>
  <c r="J117" i="40"/>
  <c r="L117" s="1"/>
  <c r="M117" s="1"/>
  <c r="N117" s="1"/>
  <c r="M129" i="27"/>
  <c r="J115" i="40"/>
  <c r="L115" s="1"/>
  <c r="M115" s="1"/>
  <c r="N115" s="1"/>
  <c r="M127" i="27"/>
  <c r="J113" i="40"/>
  <c r="L113" s="1"/>
  <c r="M113" s="1"/>
  <c r="N113" s="1"/>
  <c r="M125" i="27"/>
  <c r="J111" i="40"/>
  <c r="L111" s="1"/>
  <c r="M123" i="27"/>
  <c r="M122"/>
  <c r="J110" i="40"/>
  <c r="L110" s="1"/>
  <c r="M110" s="1"/>
  <c r="N110" s="1"/>
  <c r="M118" i="27"/>
  <c r="J106" i="40"/>
  <c r="L106" s="1"/>
  <c r="M106" s="1"/>
  <c r="N106" s="1"/>
  <c r="M116" i="27"/>
  <c r="J104" i="40"/>
  <c r="L104" s="1"/>
  <c r="M104" s="1"/>
  <c r="N104" s="1"/>
  <c r="J103"/>
  <c r="L103" s="1"/>
  <c r="M115" i="27"/>
  <c r="J101" i="40"/>
  <c r="L101" s="1"/>
  <c r="M101" s="1"/>
  <c r="N101" s="1"/>
  <c r="M113" i="27"/>
  <c r="J99" i="40"/>
  <c r="L99" s="1"/>
  <c r="M111" i="27"/>
  <c r="E7304" i="44"/>
  <c r="E7306"/>
  <c r="E7314"/>
  <c r="E7322"/>
  <c r="E7330"/>
  <c r="E7338"/>
  <c r="E7346"/>
  <c r="E7354"/>
  <c r="E7362"/>
  <c r="E7370"/>
  <c r="E7378"/>
  <c r="E7386"/>
  <c r="E7394"/>
  <c r="E7402"/>
  <c r="E7410"/>
  <c r="E7418"/>
  <c r="E7426"/>
  <c r="E7434"/>
  <c r="E7442"/>
  <c r="E7450"/>
  <c r="E7458"/>
  <c r="E7466"/>
  <c r="E7474"/>
  <c r="E7482"/>
  <c r="E7490"/>
  <c r="E7498"/>
  <c r="E7506"/>
  <c r="E7514"/>
  <c r="E7522"/>
  <c r="E7530"/>
  <c r="E7538"/>
  <c r="E7542"/>
  <c r="E7546"/>
  <c r="E7550"/>
  <c r="E7554"/>
  <c r="E7301"/>
  <c r="E8017"/>
  <c r="E8013"/>
  <c r="E8009"/>
  <c r="E8005"/>
  <c r="E8001"/>
  <c r="E7997"/>
  <c r="E7993"/>
  <c r="E7989"/>
  <c r="E7985"/>
  <c r="E7981"/>
  <c r="E7977"/>
  <c r="E7973"/>
  <c r="E7969"/>
  <c r="E7965"/>
  <c r="E7961"/>
  <c r="E7957"/>
  <c r="E7953"/>
  <c r="E7949"/>
  <c r="E7945"/>
  <c r="E7941"/>
  <c r="E7937"/>
  <c r="E7933"/>
  <c r="E7929"/>
  <c r="E7925"/>
  <c r="E7921"/>
  <c r="E7917"/>
  <c r="E7913"/>
  <c r="E7909"/>
  <c r="E7907"/>
  <c r="E7905"/>
  <c r="E7903"/>
  <c r="E7901"/>
  <c r="E7899"/>
  <c r="E7897"/>
  <c r="E7895"/>
  <c r="E7893"/>
  <c r="E7891"/>
  <c r="E7889"/>
  <c r="E7887"/>
  <c r="E7885"/>
  <c r="E7883"/>
  <c r="E7881"/>
  <c r="E7879"/>
  <c r="E7877"/>
  <c r="E7875"/>
  <c r="E7873"/>
  <c r="E7871"/>
  <c r="E7869"/>
  <c r="E7867"/>
  <c r="E7865"/>
  <c r="E7863"/>
  <c r="E7861"/>
  <c r="E7859"/>
  <c r="E7857"/>
  <c r="E7855"/>
  <c r="E7853"/>
  <c r="E7851"/>
  <c r="E7849"/>
  <c r="E7847"/>
  <c r="E7845"/>
  <c r="E7843"/>
  <c r="E7841"/>
  <c r="E7839"/>
  <c r="E7837"/>
  <c r="E7835"/>
  <c r="E7833"/>
  <c r="E7831"/>
  <c r="E7829"/>
  <c r="E7827"/>
  <c r="E7825"/>
  <c r="E7823"/>
  <c r="E7821"/>
  <c r="E7819"/>
  <c r="E7817"/>
  <c r="E7815"/>
  <c r="E7813"/>
  <c r="E7811"/>
  <c r="E7809"/>
  <c r="E7807"/>
  <c r="E7805"/>
  <c r="E7803"/>
  <c r="E7801"/>
  <c r="E7799"/>
  <c r="E7797"/>
  <c r="E7795"/>
  <c r="E7793"/>
  <c r="E7791"/>
  <c r="E7789"/>
  <c r="E7787"/>
  <c r="E7785"/>
  <c r="E7783"/>
  <c r="E7781"/>
  <c r="E7779"/>
  <c r="E7777"/>
  <c r="E7775"/>
  <c r="E7773"/>
  <c r="E7771"/>
  <c r="E7769"/>
  <c r="E7767"/>
  <c r="E7765"/>
  <c r="E7763"/>
  <c r="E7761"/>
  <c r="E7759"/>
  <c r="E7757"/>
  <c r="E7755"/>
  <c r="E7753"/>
  <c r="E7751"/>
  <c r="E7749"/>
  <c r="E7747"/>
  <c r="E7745"/>
  <c r="E7743"/>
  <c r="E7741"/>
  <c r="E7739"/>
  <c r="E7737"/>
  <c r="E7735"/>
  <c r="E7733"/>
  <c r="E7731"/>
  <c r="E7729"/>
  <c r="E7727"/>
  <c r="E7725"/>
  <c r="E7723"/>
  <c r="E7721"/>
  <c r="E7719"/>
  <c r="E7717"/>
  <c r="E7715"/>
  <c r="E7713"/>
  <c r="E7711"/>
  <c r="E7709"/>
  <c r="E7707"/>
  <c r="E7705"/>
  <c r="E7703"/>
  <c r="E7701"/>
  <c r="E7699"/>
  <c r="E7697"/>
  <c r="E7695"/>
  <c r="E7693"/>
  <c r="E7691"/>
  <c r="E7689"/>
  <c r="E7687"/>
  <c r="E7685"/>
  <c r="E7683"/>
  <c r="E7681"/>
  <c r="E7679"/>
  <c r="E7677"/>
  <c r="E7675"/>
  <c r="E7673"/>
  <c r="E7671"/>
  <c r="E7669"/>
  <c r="E7667"/>
  <c r="E7665"/>
  <c r="E7663"/>
  <c r="E7661"/>
  <c r="E7659"/>
  <c r="E7657"/>
  <c r="E7655"/>
  <c r="E7653"/>
  <c r="E7651"/>
  <c r="E7649"/>
  <c r="E7647"/>
  <c r="E7645"/>
  <c r="E7643"/>
  <c r="E7641"/>
  <c r="E7639"/>
  <c r="E7637"/>
  <c r="E7635"/>
  <c r="E7633"/>
  <c r="E7631"/>
  <c r="E7629"/>
  <c r="E7627"/>
  <c r="E7625"/>
  <c r="E7623"/>
  <c r="E7621"/>
  <c r="E7619"/>
  <c r="E7617"/>
  <c r="E7615"/>
  <c r="E7613"/>
  <c r="E7611"/>
  <c r="E7609"/>
  <c r="E7607"/>
  <c r="E7605"/>
  <c r="E7603"/>
  <c r="E7601"/>
  <c r="E7599"/>
  <c r="E7597"/>
  <c r="E7595"/>
  <c r="E7593"/>
  <c r="E7591"/>
  <c r="E7589"/>
  <c r="O30" i="12"/>
  <c r="K26"/>
  <c r="F30" i="10"/>
  <c r="I24"/>
  <c r="H27"/>
  <c r="D28"/>
  <c r="F28"/>
  <c r="J27" i="12"/>
  <c r="O108" i="14"/>
  <c r="F24" i="10"/>
  <c r="N108" i="14"/>
  <c r="O29" i="12"/>
  <c r="K20"/>
  <c r="M20"/>
  <c r="O22"/>
  <c r="J24"/>
  <c r="J120" i="40"/>
  <c r="L120" s="1"/>
  <c r="M132" i="27"/>
  <c r="J116" i="40"/>
  <c r="L116" s="1"/>
  <c r="M116" s="1"/>
  <c r="N116" s="1"/>
  <c r="M128" i="27"/>
  <c r="M124"/>
  <c r="J112" i="40"/>
  <c r="L112" s="1"/>
  <c r="M112" s="1"/>
  <c r="N112" s="1"/>
  <c r="J107"/>
  <c r="L107" s="1"/>
  <c r="M119" i="27"/>
  <c r="M120"/>
  <c r="J108" i="40"/>
  <c r="L108" s="1"/>
  <c r="M108" s="1"/>
  <c r="N108" s="1"/>
  <c r="M112" i="27"/>
  <c r="J100" i="40"/>
  <c r="L100" s="1"/>
  <c r="E7788" i="44"/>
  <c r="E7792"/>
  <c r="E7796"/>
  <c r="E7800"/>
  <c r="E7804"/>
  <c r="E7808"/>
  <c r="E7812"/>
  <c r="E7816"/>
  <c r="E7820"/>
  <c r="E7824"/>
  <c r="E7828"/>
  <c r="E7832"/>
  <c r="E7836"/>
  <c r="E7840"/>
  <c r="E7844"/>
  <c r="E7848"/>
  <c r="E7852"/>
  <c r="E7856"/>
  <c r="E7860"/>
  <c r="E7864"/>
  <c r="E7868"/>
  <c r="E7872"/>
  <c r="E7876"/>
  <c r="E7880"/>
  <c r="E7884"/>
  <c r="E7888"/>
  <c r="E7892"/>
  <c r="E7896"/>
  <c r="E7900"/>
  <c r="E7904"/>
  <c r="E7908"/>
  <c r="E7915"/>
  <c r="E7923"/>
  <c r="E7931"/>
  <c r="E7939"/>
  <c r="E7947"/>
  <c r="E7955"/>
  <c r="E7963"/>
  <c r="E7971"/>
  <c r="E7979"/>
  <c r="E7987"/>
  <c r="E7995"/>
  <c r="E8003"/>
  <c r="E8011"/>
  <c r="E8019"/>
  <c r="E7552"/>
  <c r="E7544"/>
  <c r="E7534"/>
  <c r="E7518"/>
  <c r="E7502"/>
  <c r="E7486"/>
  <c r="E7470"/>
  <c r="E7454"/>
  <c r="E7438"/>
  <c r="E7422"/>
  <c r="E7406"/>
  <c r="E7390"/>
  <c r="E7374"/>
  <c r="E7358"/>
  <c r="E7342"/>
  <c r="E7326"/>
  <c r="E7310"/>
  <c r="M88" i="40"/>
  <c r="N88" s="1"/>
  <c r="M16"/>
  <c r="N16" s="1"/>
  <c r="M40"/>
  <c r="N40" s="1"/>
  <c r="J36" i="12"/>
  <c r="J37"/>
  <c r="J6" i="10"/>
  <c r="H20" i="12" s="1"/>
  <c r="C22" i="10"/>
  <c r="C108" i="14"/>
  <c r="D108"/>
  <c r="D74"/>
  <c r="D186" s="1"/>
  <c r="D46"/>
  <c r="E108"/>
  <c r="F115" s="1"/>
  <c r="F122" s="1"/>
  <c r="G24" i="10"/>
  <c r="E74" i="14"/>
  <c r="E23" i="10"/>
  <c r="H25" i="14"/>
  <c r="C26" i="10"/>
  <c r="I25" i="12"/>
  <c r="J13" i="10"/>
  <c r="J25" i="14"/>
  <c r="I27" i="12"/>
  <c r="O25"/>
  <c r="H108" i="14"/>
  <c r="F27" i="10"/>
  <c r="J25" i="12"/>
  <c r="D26" i="10"/>
  <c r="H35" i="14"/>
  <c r="H25" i="10"/>
  <c r="N24" i="12"/>
  <c r="F25" i="10"/>
  <c r="G58" i="14"/>
  <c r="G62" s="1"/>
  <c r="F90"/>
  <c r="N23" i="12"/>
  <c r="F58" i="14"/>
  <c r="D24" i="10"/>
  <c r="N30" i="12"/>
  <c r="O90" i="14"/>
  <c r="J30" i="12"/>
  <c r="O35" i="14"/>
  <c r="J16" i="10"/>
  <c r="J12"/>
  <c r="I25" i="14"/>
  <c r="C27" i="10"/>
  <c r="J14"/>
  <c r="C29"/>
  <c r="I29"/>
  <c r="M74" i="14"/>
  <c r="G29" i="10"/>
  <c r="G30"/>
  <c r="E29"/>
  <c r="J108" i="14"/>
  <c r="I28" i="10"/>
  <c r="O27" i="12"/>
  <c r="M27"/>
  <c r="G28" i="10"/>
  <c r="J46" i="14"/>
  <c r="J48" s="1"/>
  <c r="K27" i="12"/>
  <c r="I27" i="10"/>
  <c r="O26" i="12"/>
  <c r="I74" i="14"/>
  <c r="I79" s="1"/>
  <c r="I84" s="1"/>
  <c r="D27" i="10"/>
  <c r="K25" i="12"/>
  <c r="E27" i="10"/>
  <c r="K30" i="12"/>
  <c r="L30"/>
  <c r="M64" i="40"/>
  <c r="N64" s="1"/>
  <c r="J7" i="10"/>
  <c r="O58" i="14"/>
  <c r="I26" i="10"/>
  <c r="C25" i="14"/>
  <c r="H58"/>
  <c r="G35"/>
  <c r="F35"/>
  <c r="I23" i="10"/>
  <c r="E46" i="14"/>
  <c r="D25" i="10"/>
  <c r="H24"/>
  <c r="E24"/>
  <c r="G22"/>
  <c r="E22"/>
  <c r="C74" i="14"/>
  <c r="C77" s="1"/>
  <c r="C46"/>
  <c r="K39" i="12"/>
  <c r="I22" i="10"/>
  <c r="H31"/>
  <c r="G31"/>
  <c r="F31"/>
  <c r="D31"/>
  <c r="N20" i="12"/>
  <c r="N21"/>
  <c r="N22"/>
  <c r="Q7" i="44"/>
  <c r="S7" s="1"/>
  <c r="N29" i="12"/>
  <c r="N27"/>
  <c r="N25"/>
  <c r="E7910" i="44"/>
  <c r="E7912"/>
  <c r="E7914"/>
  <c r="E7916"/>
  <c r="E7918"/>
  <c r="E7920"/>
  <c r="E7922"/>
  <c r="E7924"/>
  <c r="E7926"/>
  <c r="E7928"/>
  <c r="E7930"/>
  <c r="E7932"/>
  <c r="E7934"/>
  <c r="E7936"/>
  <c r="E7938"/>
  <c r="E7940"/>
  <c r="E7942"/>
  <c r="E7944"/>
  <c r="E7946"/>
  <c r="E7948"/>
  <c r="E7950"/>
  <c r="E7952"/>
  <c r="E7954"/>
  <c r="E7956"/>
  <c r="E7958"/>
  <c r="E7960"/>
  <c r="E7962"/>
  <c r="E7964"/>
  <c r="E7966"/>
  <c r="E7968"/>
  <c r="E7970"/>
  <c r="E7972"/>
  <c r="E7974"/>
  <c r="E7976"/>
  <c r="E7978"/>
  <c r="E7980"/>
  <c r="E7982"/>
  <c r="E7984"/>
  <c r="E7986"/>
  <c r="E7988"/>
  <c r="E7990"/>
  <c r="E7992"/>
  <c r="E7994"/>
  <c r="E7996"/>
  <c r="E7998"/>
  <c r="E8000"/>
  <c r="E8002"/>
  <c r="E8004"/>
  <c r="E8006"/>
  <c r="E8008"/>
  <c r="E8010"/>
  <c r="E8012"/>
  <c r="E8014"/>
  <c r="E8016"/>
  <c r="E8018"/>
  <c r="E8020"/>
  <c r="E7557"/>
  <c r="E7555"/>
  <c r="E7553"/>
  <c r="E7551"/>
  <c r="E7549"/>
  <c r="E7547"/>
  <c r="E7545"/>
  <c r="E7543"/>
  <c r="E7541"/>
  <c r="E7539"/>
  <c r="E7536"/>
  <c r="E7532"/>
  <c r="E7528"/>
  <c r="E7524"/>
  <c r="E7520"/>
  <c r="E7516"/>
  <c r="E7512"/>
  <c r="E7508"/>
  <c r="E7504"/>
  <c r="E7500"/>
  <c r="E7496"/>
  <c r="E7492"/>
  <c r="E7488"/>
  <c r="E7484"/>
  <c r="E7480"/>
  <c r="E7476"/>
  <c r="E7472"/>
  <c r="E7468"/>
  <c r="E7464"/>
  <c r="E7460"/>
  <c r="E7456"/>
  <c r="E7452"/>
  <c r="E7448"/>
  <c r="E7444"/>
  <c r="E7440"/>
  <c r="E7436"/>
  <c r="E7432"/>
  <c r="E7428"/>
  <c r="E7424"/>
  <c r="E7420"/>
  <c r="E7416"/>
  <c r="E7412"/>
  <c r="E7408"/>
  <c r="E7404"/>
  <c r="E7400"/>
  <c r="E7396"/>
  <c r="E7392"/>
  <c r="E7388"/>
  <c r="E7384"/>
  <c r="E7380"/>
  <c r="E7376"/>
  <c r="E7372"/>
  <c r="E7368"/>
  <c r="E7364"/>
  <c r="E7360"/>
  <c r="E7356"/>
  <c r="E7352"/>
  <c r="E7348"/>
  <c r="E7344"/>
  <c r="E7340"/>
  <c r="E7336"/>
  <c r="E7332"/>
  <c r="E7328"/>
  <c r="E7324"/>
  <c r="E7320"/>
  <c r="E7316"/>
  <c r="E7312"/>
  <c r="E7308"/>
  <c r="E8024"/>
  <c r="E8026"/>
  <c r="E8034"/>
  <c r="E8042"/>
  <c r="E8050"/>
  <c r="E8058"/>
  <c r="E8066"/>
  <c r="E8074"/>
  <c r="E8082"/>
  <c r="E8090"/>
  <c r="E8098"/>
  <c r="E8106"/>
  <c r="E8114"/>
  <c r="E8122"/>
  <c r="E8130"/>
  <c r="E8138"/>
  <c r="E8146"/>
  <c r="E8154"/>
  <c r="E8162"/>
  <c r="E8170"/>
  <c r="E8178"/>
  <c r="E8186"/>
  <c r="E8194"/>
  <c r="E8202"/>
  <c r="E8210"/>
  <c r="E8218"/>
  <c r="E8226"/>
  <c r="E8234"/>
  <c r="E8242"/>
  <c r="E8250"/>
  <c r="E8258"/>
  <c r="E8266"/>
  <c r="E8274"/>
  <c r="E8761"/>
  <c r="E8753"/>
  <c r="E8745"/>
  <c r="E8737"/>
  <c r="E8729"/>
  <c r="E8721"/>
  <c r="E8713"/>
  <c r="E8705"/>
  <c r="E8697"/>
  <c r="E8689"/>
  <c r="E8681"/>
  <c r="E8673"/>
  <c r="E8665"/>
  <c r="E8657"/>
  <c r="E8649"/>
  <c r="E8641"/>
  <c r="E8633"/>
  <c r="E8625"/>
  <c r="E8617"/>
  <c r="E8609"/>
  <c r="E8601"/>
  <c r="E8593"/>
  <c r="E8585"/>
  <c r="E8577"/>
  <c r="E8569"/>
  <c r="E8561"/>
  <c r="E8553"/>
  <c r="E8545"/>
  <c r="E8537"/>
  <c r="E8533"/>
  <c r="E8529"/>
  <c r="E8525"/>
  <c r="E8521"/>
  <c r="E8517"/>
  <c r="E8513"/>
  <c r="E8509"/>
  <c r="E8505"/>
  <c r="E8501"/>
  <c r="E8497"/>
  <c r="E8493"/>
  <c r="E8489"/>
  <c r="E8485"/>
  <c r="E8481"/>
  <c r="E8477"/>
  <c r="E8473"/>
  <c r="E8469"/>
  <c r="E8465"/>
  <c r="E8461"/>
  <c r="E8457"/>
  <c r="E8453"/>
  <c r="E8449"/>
  <c r="E8445"/>
  <c r="E8441"/>
  <c r="E8437"/>
  <c r="E8433"/>
  <c r="E8429"/>
  <c r="E8425"/>
  <c r="E8421"/>
  <c r="E8417"/>
  <c r="E8413"/>
  <c r="E8409"/>
  <c r="E8405"/>
  <c r="E8401"/>
  <c r="E8397"/>
  <c r="E8393"/>
  <c r="E8389"/>
  <c r="E8385"/>
  <c r="E8381"/>
  <c r="E8377"/>
  <c r="E8373"/>
  <c r="E8369"/>
  <c r="E8365"/>
  <c r="E8361"/>
  <c r="E8357"/>
  <c r="E8353"/>
  <c r="E8349"/>
  <c r="E8345"/>
  <c r="E8341"/>
  <c r="E8337"/>
  <c r="E8333"/>
  <c r="E8329"/>
  <c r="E8325"/>
  <c r="E8321"/>
  <c r="E8317"/>
  <c r="E8313"/>
  <c r="E8309"/>
  <c r="E8305"/>
  <c r="E8301"/>
  <c r="E8297"/>
  <c r="E8293"/>
  <c r="E8289"/>
  <c r="E8285"/>
  <c r="E8281"/>
  <c r="E8022"/>
  <c r="E8030"/>
  <c r="E8038"/>
  <c r="E8046"/>
  <c r="E8054"/>
  <c r="E8062"/>
  <c r="E8070"/>
  <c r="E8078"/>
  <c r="E8086"/>
  <c r="E8094"/>
  <c r="E8102"/>
  <c r="E8110"/>
  <c r="E8118"/>
  <c r="E8126"/>
  <c r="E8134"/>
  <c r="E8142"/>
  <c r="E8150"/>
  <c r="E8158"/>
  <c r="E8166"/>
  <c r="E8174"/>
  <c r="E8182"/>
  <c r="E8190"/>
  <c r="E8198"/>
  <c r="E8206"/>
  <c r="E8214"/>
  <c r="E8222"/>
  <c r="E8230"/>
  <c r="E8238"/>
  <c r="E8246"/>
  <c r="E8254"/>
  <c r="E8262"/>
  <c r="E8270"/>
  <c r="E8021"/>
  <c r="E8757"/>
  <c r="E8749"/>
  <c r="E8741"/>
  <c r="E8733"/>
  <c r="E8725"/>
  <c r="E8717"/>
  <c r="E8709"/>
  <c r="E8701"/>
  <c r="E8693"/>
  <c r="E8685"/>
  <c r="E8677"/>
  <c r="E8669"/>
  <c r="E8661"/>
  <c r="E8653"/>
  <c r="E8645"/>
  <c r="E8637"/>
  <c r="E8629"/>
  <c r="E8621"/>
  <c r="E8613"/>
  <c r="E8605"/>
  <c r="E8597"/>
  <c r="E8589"/>
  <c r="E8581"/>
  <c r="E8573"/>
  <c r="E8565"/>
  <c r="E8557"/>
  <c r="E8549"/>
  <c r="E8541"/>
  <c r="E8535"/>
  <c r="E8531"/>
  <c r="E8527"/>
  <c r="E8523"/>
  <c r="E8519"/>
  <c r="E8515"/>
  <c r="E8511"/>
  <c r="E8507"/>
  <c r="E8503"/>
  <c r="E8499"/>
  <c r="E8495"/>
  <c r="E8491"/>
  <c r="E8487"/>
  <c r="E8483"/>
  <c r="E8479"/>
  <c r="E8475"/>
  <c r="E8471"/>
  <c r="E8467"/>
  <c r="E8463"/>
  <c r="E8459"/>
  <c r="E8455"/>
  <c r="E8451"/>
  <c r="E8447"/>
  <c r="E8443"/>
  <c r="E8439"/>
  <c r="E8435"/>
  <c r="E8431"/>
  <c r="E8427"/>
  <c r="E8423"/>
  <c r="E8419"/>
  <c r="E8415"/>
  <c r="E8411"/>
  <c r="E8407"/>
  <c r="E8403"/>
  <c r="E8399"/>
  <c r="E8395"/>
  <c r="E8391"/>
  <c r="E8387"/>
  <c r="E8383"/>
  <c r="E8379"/>
  <c r="E8375"/>
  <c r="E8371"/>
  <c r="E8367"/>
  <c r="E8363"/>
  <c r="E8359"/>
  <c r="E8355"/>
  <c r="E8351"/>
  <c r="E8347"/>
  <c r="E8343"/>
  <c r="E8339"/>
  <c r="E8335"/>
  <c r="E8331"/>
  <c r="E8327"/>
  <c r="E8323"/>
  <c r="E8319"/>
  <c r="E8315"/>
  <c r="E8311"/>
  <c r="E8307"/>
  <c r="E8303"/>
  <c r="E8299"/>
  <c r="E8295"/>
  <c r="E8291"/>
  <c r="E8287"/>
  <c r="E8283"/>
  <c r="E8279"/>
  <c r="E4350"/>
  <c r="E4352"/>
  <c r="E4354"/>
  <c r="E4356"/>
  <c r="E4358"/>
  <c r="E4360"/>
  <c r="E4362"/>
  <c r="E4364"/>
  <c r="E4366"/>
  <c r="E4368"/>
  <c r="E4370"/>
  <c r="E4372"/>
  <c r="E4374"/>
  <c r="E4376"/>
  <c r="E4378"/>
  <c r="E4380"/>
  <c r="E4382"/>
  <c r="E4384"/>
  <c r="E4386"/>
  <c r="E4388"/>
  <c r="E4390"/>
  <c r="E4392"/>
  <c r="E4394"/>
  <c r="E4396"/>
  <c r="E4398"/>
  <c r="E4400"/>
  <c r="E4402"/>
  <c r="E4404"/>
  <c r="E4406"/>
  <c r="E4408"/>
  <c r="E4410"/>
  <c r="E4412"/>
  <c r="E4414"/>
  <c r="E4416"/>
  <c r="E4418"/>
  <c r="E4420"/>
  <c r="E4422"/>
  <c r="E4424"/>
  <c r="E4426"/>
  <c r="E4428"/>
  <c r="E4430"/>
  <c r="E4432"/>
  <c r="E4434"/>
  <c r="E4436"/>
  <c r="E4438"/>
  <c r="E4440"/>
  <c r="E4442"/>
  <c r="E4444"/>
  <c r="E4446"/>
  <c r="E4448"/>
  <c r="E4450"/>
  <c r="E4452"/>
  <c r="E4454"/>
  <c r="E4456"/>
  <c r="E4458"/>
  <c r="E4460"/>
  <c r="E4462"/>
  <c r="E4464"/>
  <c r="E4466"/>
  <c r="E4468"/>
  <c r="E4470"/>
  <c r="E4472"/>
  <c r="E4474"/>
  <c r="E4476"/>
  <c r="E4478"/>
  <c r="E4480"/>
  <c r="E4482"/>
  <c r="E4484"/>
  <c r="E4486"/>
  <c r="E4488"/>
  <c r="E4490"/>
  <c r="E4492"/>
  <c r="E4494"/>
  <c r="E4496"/>
  <c r="E4498"/>
  <c r="E4500"/>
  <c r="E4502"/>
  <c r="E4504"/>
  <c r="E4506"/>
  <c r="E4508"/>
  <c r="E4510"/>
  <c r="E4512"/>
  <c r="E4514"/>
  <c r="E4516"/>
  <c r="E4518"/>
  <c r="E4520"/>
  <c r="E4522"/>
  <c r="E4524"/>
  <c r="E4526"/>
  <c r="E4528"/>
  <c r="E4530"/>
  <c r="E4532"/>
  <c r="E4534"/>
  <c r="E4536"/>
  <c r="E4538"/>
  <c r="E4540"/>
  <c r="E4542"/>
  <c r="E4544"/>
  <c r="E4546"/>
  <c r="E4548"/>
  <c r="E4550"/>
  <c r="E4552"/>
  <c r="E4554"/>
  <c r="E4556"/>
  <c r="E4558"/>
  <c r="E4560"/>
  <c r="E4562"/>
  <c r="E4564"/>
  <c r="E4566"/>
  <c r="E4568"/>
  <c r="E4570"/>
  <c r="E4572"/>
  <c r="E4574"/>
  <c r="E4576"/>
  <c r="E4578"/>
  <c r="E4580"/>
  <c r="E4582"/>
  <c r="E4584"/>
  <c r="E4586"/>
  <c r="E4588"/>
  <c r="E8539"/>
  <c r="E8543"/>
  <c r="E8547"/>
  <c r="E8551"/>
  <c r="E8555"/>
  <c r="E8559"/>
  <c r="E8563"/>
  <c r="E8567"/>
  <c r="E8571"/>
  <c r="E8575"/>
  <c r="E8579"/>
  <c r="E8583"/>
  <c r="E8587"/>
  <c r="E8591"/>
  <c r="E8595"/>
  <c r="E8599"/>
  <c r="E8603"/>
  <c r="E8607"/>
  <c r="E8611"/>
  <c r="E8615"/>
  <c r="E8619"/>
  <c r="E8623"/>
  <c r="E8627"/>
  <c r="E8631"/>
  <c r="E8635"/>
  <c r="E8639"/>
  <c r="E8643"/>
  <c r="E8647"/>
  <c r="E8651"/>
  <c r="E8655"/>
  <c r="E8659"/>
  <c r="E8663"/>
  <c r="E8667"/>
  <c r="E8671"/>
  <c r="E8675"/>
  <c r="E8679"/>
  <c r="E8683"/>
  <c r="E8687"/>
  <c r="E8691"/>
  <c r="E8695"/>
  <c r="E8699"/>
  <c r="E8703"/>
  <c r="E8707"/>
  <c r="E8711"/>
  <c r="E8715"/>
  <c r="E8719"/>
  <c r="E8723"/>
  <c r="E8727"/>
  <c r="E8731"/>
  <c r="E8735"/>
  <c r="E8739"/>
  <c r="E8743"/>
  <c r="E8747"/>
  <c r="E8751"/>
  <c r="E8755"/>
  <c r="E8759"/>
  <c r="E8763"/>
  <c r="E8276"/>
  <c r="E8272"/>
  <c r="E8268"/>
  <c r="E8264"/>
  <c r="E8260"/>
  <c r="E8256"/>
  <c r="E8252"/>
  <c r="E8248"/>
  <c r="E8244"/>
  <c r="E8240"/>
  <c r="E8236"/>
  <c r="E8232"/>
  <c r="E8228"/>
  <c r="E8224"/>
  <c r="E8220"/>
  <c r="E8216"/>
  <c r="E8212"/>
  <c r="E8208"/>
  <c r="E8204"/>
  <c r="E8200"/>
  <c r="E8196"/>
  <c r="E8192"/>
  <c r="E8188"/>
  <c r="E8184"/>
  <c r="E8180"/>
  <c r="E8176"/>
  <c r="E8172"/>
  <c r="E8168"/>
  <c r="E8164"/>
  <c r="E8160"/>
  <c r="E8156"/>
  <c r="E8152"/>
  <c r="E8148"/>
  <c r="E8144"/>
  <c r="E8140"/>
  <c r="E8136"/>
  <c r="E8132"/>
  <c r="E8128"/>
  <c r="E8124"/>
  <c r="E8120"/>
  <c r="E8116"/>
  <c r="E8112"/>
  <c r="E8108"/>
  <c r="E8104"/>
  <c r="E8100"/>
  <c r="E8096"/>
  <c r="E8092"/>
  <c r="E8088"/>
  <c r="E8084"/>
  <c r="E8080"/>
  <c r="E8076"/>
  <c r="E8072"/>
  <c r="E8068"/>
  <c r="E8064"/>
  <c r="E8060"/>
  <c r="E8056"/>
  <c r="E8052"/>
  <c r="E8048"/>
  <c r="E8044"/>
  <c r="E8040"/>
  <c r="E8036"/>
  <c r="E8032"/>
  <c r="E8028"/>
  <c r="E7303"/>
  <c r="E7305"/>
  <c r="E7307"/>
  <c r="E7309"/>
  <c r="E7311"/>
  <c r="E7313"/>
  <c r="E7315"/>
  <c r="E7317"/>
  <c r="E7319"/>
  <c r="E7321"/>
  <c r="E7323"/>
  <c r="E7325"/>
  <c r="E7327"/>
  <c r="E7329"/>
  <c r="E7331"/>
  <c r="E7333"/>
  <c r="E7335"/>
  <c r="E7337"/>
  <c r="E7339"/>
  <c r="E7341"/>
  <c r="E7343"/>
  <c r="E7345"/>
  <c r="E7347"/>
  <c r="E7349"/>
  <c r="E7351"/>
  <c r="E7353"/>
  <c r="E7355"/>
  <c r="E7357"/>
  <c r="E7359"/>
  <c r="E7361"/>
  <c r="E7363"/>
  <c r="E7365"/>
  <c r="E7367"/>
  <c r="E7369"/>
  <c r="E7371"/>
  <c r="E7373"/>
  <c r="E7375"/>
  <c r="E7377"/>
  <c r="E7379"/>
  <c r="E7381"/>
  <c r="E7383"/>
  <c r="E7385"/>
  <c r="E7387"/>
  <c r="E7389"/>
  <c r="E7391"/>
  <c r="E7393"/>
  <c r="E7395"/>
  <c r="E7397"/>
  <c r="E7399"/>
  <c r="E7401"/>
  <c r="E7403"/>
  <c r="E7405"/>
  <c r="E7407"/>
  <c r="E7409"/>
  <c r="E7411"/>
  <c r="E7413"/>
  <c r="E7415"/>
  <c r="E7417"/>
  <c r="E7419"/>
  <c r="E7421"/>
  <c r="E7423"/>
  <c r="E7425"/>
  <c r="E7427"/>
  <c r="E7429"/>
  <c r="E7431"/>
  <c r="E7433"/>
  <c r="E7435"/>
  <c r="E7437"/>
  <c r="E7439"/>
  <c r="E7441"/>
  <c r="E7443"/>
  <c r="E7445"/>
  <c r="E7447"/>
  <c r="E7449"/>
  <c r="E7451"/>
  <c r="E7453"/>
  <c r="E7455"/>
  <c r="E7457"/>
  <c r="E7459"/>
  <c r="E7461"/>
  <c r="E7463"/>
  <c r="E7465"/>
  <c r="E7467"/>
  <c r="E7469"/>
  <c r="E7471"/>
  <c r="E7473"/>
  <c r="E7475"/>
  <c r="E7477"/>
  <c r="E7479"/>
  <c r="E7481"/>
  <c r="E7483"/>
  <c r="E7485"/>
  <c r="E7487"/>
  <c r="E7489"/>
  <c r="E7491"/>
  <c r="E7493"/>
  <c r="E7495"/>
  <c r="E7497"/>
  <c r="E7499"/>
  <c r="E7501"/>
  <c r="E7503"/>
  <c r="E7505"/>
  <c r="E7507"/>
  <c r="E7509"/>
  <c r="E7511"/>
  <c r="E7513"/>
  <c r="E7515"/>
  <c r="E7517"/>
  <c r="E7519"/>
  <c r="E7521"/>
  <c r="E7523"/>
  <c r="E7525"/>
  <c r="E7527"/>
  <c r="E7529"/>
  <c r="E7531"/>
  <c r="E7533"/>
  <c r="E7535"/>
  <c r="E7537"/>
  <c r="E8023"/>
  <c r="E8025"/>
  <c r="E8027"/>
  <c r="E8029"/>
  <c r="E8031"/>
  <c r="E8033"/>
  <c r="E8035"/>
  <c r="E8037"/>
  <c r="E8039"/>
  <c r="E8041"/>
  <c r="E8043"/>
  <c r="E8045"/>
  <c r="E8047"/>
  <c r="E8049"/>
  <c r="E8051"/>
  <c r="E8053"/>
  <c r="E8055"/>
  <c r="E8057"/>
  <c r="E8059"/>
  <c r="E8061"/>
  <c r="E8063"/>
  <c r="E8065"/>
  <c r="E8067"/>
  <c r="E8069"/>
  <c r="E8071"/>
  <c r="E8073"/>
  <c r="E8075"/>
  <c r="E8077"/>
  <c r="E8079"/>
  <c r="E8081"/>
  <c r="E8083"/>
  <c r="E8085"/>
  <c r="E8087"/>
  <c r="E8089"/>
  <c r="E8091"/>
  <c r="E8093"/>
  <c r="E8095"/>
  <c r="E8097"/>
  <c r="E8099"/>
  <c r="E8101"/>
  <c r="E8103"/>
  <c r="E8105"/>
  <c r="E8107"/>
  <c r="E8109"/>
  <c r="E8111"/>
  <c r="E8113"/>
  <c r="E8115"/>
  <c r="E8117"/>
  <c r="E8119"/>
  <c r="E8121"/>
  <c r="E8123"/>
  <c r="E8125"/>
  <c r="E8127"/>
  <c r="E8129"/>
  <c r="E8131"/>
  <c r="E8133"/>
  <c r="E8135"/>
  <c r="E8137"/>
  <c r="E8139"/>
  <c r="E8141"/>
  <c r="E8143"/>
  <c r="E8145"/>
  <c r="E8147"/>
  <c r="E8149"/>
  <c r="E8151"/>
  <c r="E8153"/>
  <c r="E8155"/>
  <c r="E8157"/>
  <c r="E8159"/>
  <c r="E8161"/>
  <c r="E8163"/>
  <c r="E8165"/>
  <c r="E8167"/>
  <c r="E8169"/>
  <c r="E8171"/>
  <c r="E8173"/>
  <c r="E8175"/>
  <c r="E8177"/>
  <c r="E8179"/>
  <c r="E8181"/>
  <c r="E8183"/>
  <c r="E8185"/>
  <c r="E8187"/>
  <c r="E8189"/>
  <c r="E8191"/>
  <c r="E8193"/>
  <c r="E8195"/>
  <c r="E8197"/>
  <c r="E8199"/>
  <c r="E8201"/>
  <c r="E8203"/>
  <c r="E8205"/>
  <c r="E8207"/>
  <c r="E8209"/>
  <c r="E8211"/>
  <c r="E8213"/>
  <c r="E8215"/>
  <c r="E8217"/>
  <c r="E8219"/>
  <c r="E8221"/>
  <c r="E8223"/>
  <c r="E8225"/>
  <c r="E8227"/>
  <c r="E8229"/>
  <c r="E8231"/>
  <c r="E8233"/>
  <c r="E8235"/>
  <c r="E8237"/>
  <c r="E8239"/>
  <c r="E8241"/>
  <c r="E8243"/>
  <c r="E8245"/>
  <c r="E8247"/>
  <c r="E8249"/>
  <c r="E8251"/>
  <c r="E8253"/>
  <c r="E8255"/>
  <c r="E8257"/>
  <c r="E8259"/>
  <c r="E8261"/>
  <c r="E8263"/>
  <c r="E8265"/>
  <c r="E8267"/>
  <c r="E8269"/>
  <c r="E8271"/>
  <c r="E8273"/>
  <c r="E8275"/>
  <c r="E8277"/>
  <c r="E8764"/>
  <c r="E8762"/>
  <c r="E8760"/>
  <c r="E8758"/>
  <c r="E8756"/>
  <c r="E8754"/>
  <c r="E8752"/>
  <c r="E8750"/>
  <c r="E8748"/>
  <c r="E8746"/>
  <c r="E8744"/>
  <c r="E8742"/>
  <c r="E8740"/>
  <c r="E8738"/>
  <c r="E8736"/>
  <c r="E8734"/>
  <c r="E8732"/>
  <c r="E8730"/>
  <c r="E8728"/>
  <c r="E8726"/>
  <c r="E8724"/>
  <c r="E8722"/>
  <c r="E8720"/>
  <c r="E8718"/>
  <c r="E8716"/>
  <c r="E8714"/>
  <c r="E8712"/>
  <c r="E8710"/>
  <c r="E8708"/>
  <c r="E8706"/>
  <c r="E8704"/>
  <c r="E8702"/>
  <c r="E8700"/>
  <c r="E8698"/>
  <c r="E8696"/>
  <c r="E8694"/>
  <c r="E8692"/>
  <c r="E8690"/>
  <c r="E8688"/>
  <c r="E8686"/>
  <c r="E8684"/>
  <c r="E8682"/>
  <c r="E8680"/>
  <c r="E8678"/>
  <c r="E8676"/>
  <c r="E8674"/>
  <c r="E8672"/>
  <c r="E8670"/>
  <c r="E8668"/>
  <c r="E8666"/>
  <c r="E8664"/>
  <c r="E8662"/>
  <c r="E8660"/>
  <c r="E8658"/>
  <c r="E8656"/>
  <c r="E8654"/>
  <c r="E8652"/>
  <c r="E8650"/>
  <c r="E8648"/>
  <c r="E8646"/>
  <c r="E8644"/>
  <c r="E8642"/>
  <c r="E8640"/>
  <c r="E8638"/>
  <c r="E8636"/>
  <c r="E8634"/>
  <c r="E8632"/>
  <c r="E8630"/>
  <c r="E8628"/>
  <c r="E8626"/>
  <c r="E8624"/>
  <c r="E8622"/>
  <c r="E8620"/>
  <c r="E8618"/>
  <c r="E8616"/>
  <c r="E8614"/>
  <c r="E8612"/>
  <c r="E8610"/>
  <c r="E8608"/>
  <c r="E8606"/>
  <c r="E8604"/>
  <c r="E8602"/>
  <c r="E8600"/>
  <c r="E8598"/>
  <c r="E8596"/>
  <c r="E8594"/>
  <c r="E8592"/>
  <c r="E8590"/>
  <c r="E8588"/>
  <c r="E8586"/>
  <c r="E8584"/>
  <c r="E8582"/>
  <c r="E8580"/>
  <c r="E8578"/>
  <c r="E8576"/>
  <c r="E8574"/>
  <c r="E8572"/>
  <c r="E8570"/>
  <c r="E8568"/>
  <c r="E8566"/>
  <c r="E8564"/>
  <c r="E8562"/>
  <c r="E8560"/>
  <c r="E8558"/>
  <c r="E8556"/>
  <c r="E8554"/>
  <c r="E8552"/>
  <c r="E8550"/>
  <c r="E8548"/>
  <c r="E8546"/>
  <c r="E8544"/>
  <c r="E8542"/>
  <c r="E8540"/>
  <c r="E8538"/>
  <c r="E8536"/>
  <c r="E8534"/>
  <c r="E8532"/>
  <c r="E8530"/>
  <c r="E8528"/>
  <c r="E8526"/>
  <c r="E8524"/>
  <c r="E8522"/>
  <c r="E8520"/>
  <c r="E8518"/>
  <c r="E8516"/>
  <c r="E8514"/>
  <c r="E8512"/>
  <c r="E8510"/>
  <c r="E8508"/>
  <c r="E8506"/>
  <c r="E8504"/>
  <c r="E8502"/>
  <c r="E8500"/>
  <c r="E8498"/>
  <c r="E8496"/>
  <c r="E8494"/>
  <c r="E8492"/>
  <c r="E8490"/>
  <c r="E8488"/>
  <c r="E8486"/>
  <c r="E8484"/>
  <c r="E8482"/>
  <c r="E8480"/>
  <c r="E8478"/>
  <c r="E8476"/>
  <c r="E8474"/>
  <c r="E8472"/>
  <c r="E8470"/>
  <c r="E8468"/>
  <c r="E8466"/>
  <c r="E8464"/>
  <c r="E8462"/>
  <c r="E8460"/>
  <c r="E8458"/>
  <c r="E8456"/>
  <c r="E8454"/>
  <c r="E8452"/>
  <c r="E8450"/>
  <c r="E8448"/>
  <c r="E8446"/>
  <c r="E8444"/>
  <c r="E8442"/>
  <c r="E8440"/>
  <c r="E8438"/>
  <c r="E8436"/>
  <c r="E8434"/>
  <c r="E8432"/>
  <c r="E8430"/>
  <c r="E8428"/>
  <c r="E8426"/>
  <c r="E8424"/>
  <c r="E8422"/>
  <c r="E8420"/>
  <c r="E8418"/>
  <c r="E8416"/>
  <c r="E8414"/>
  <c r="E8412"/>
  <c r="E8410"/>
  <c r="E8408"/>
  <c r="E8406"/>
  <c r="E8404"/>
  <c r="E8402"/>
  <c r="E8400"/>
  <c r="E8398"/>
  <c r="E8396"/>
  <c r="E8394"/>
  <c r="E8392"/>
  <c r="E8390"/>
  <c r="E8388"/>
  <c r="E8386"/>
  <c r="E8384"/>
  <c r="E8382"/>
  <c r="E8380"/>
  <c r="E8378"/>
  <c r="E8376"/>
  <c r="E8374"/>
  <c r="E8372"/>
  <c r="E8370"/>
  <c r="E8368"/>
  <c r="E8366"/>
  <c r="E8364"/>
  <c r="E8362"/>
  <c r="E8360"/>
  <c r="E8358"/>
  <c r="E8356"/>
  <c r="E8354"/>
  <c r="E8352"/>
  <c r="E8350"/>
  <c r="E8348"/>
  <c r="E8346"/>
  <c r="E8344"/>
  <c r="E8342"/>
  <c r="E8340"/>
  <c r="E8338"/>
  <c r="E8336"/>
  <c r="E8334"/>
  <c r="E8332"/>
  <c r="E8330"/>
  <c r="E8328"/>
  <c r="E8326"/>
  <c r="E8324"/>
  <c r="E8322"/>
  <c r="E8320"/>
  <c r="E8318"/>
  <c r="E8316"/>
  <c r="E8314"/>
  <c r="E8312"/>
  <c r="E8310"/>
  <c r="E8308"/>
  <c r="E8306"/>
  <c r="E8304"/>
  <c r="E8302"/>
  <c r="E8300"/>
  <c r="E8298"/>
  <c r="E8296"/>
  <c r="E8294"/>
  <c r="E8292"/>
  <c r="E8290"/>
  <c r="E8288"/>
  <c r="E8286"/>
  <c r="E8284"/>
  <c r="E8282"/>
  <c r="E8280"/>
  <c r="E8278"/>
  <c r="D6"/>
  <c r="D8"/>
  <c r="D10"/>
  <c r="D12"/>
  <c r="D14"/>
  <c r="D16"/>
  <c r="D18"/>
  <c r="D20"/>
  <c r="D22"/>
  <c r="D24"/>
  <c r="D26"/>
  <c r="D28"/>
  <c r="D30"/>
  <c r="D32"/>
  <c r="D34"/>
  <c r="D36"/>
  <c r="D38"/>
  <c r="D40"/>
  <c r="D42"/>
  <c r="D44"/>
  <c r="D46"/>
  <c r="D48"/>
  <c r="D50"/>
  <c r="D52"/>
  <c r="D54"/>
  <c r="D56"/>
  <c r="D58"/>
  <c r="D60"/>
  <c r="D62"/>
  <c r="D64"/>
  <c r="D66"/>
  <c r="D68"/>
  <c r="D70"/>
  <c r="D72"/>
  <c r="D74"/>
  <c r="D76"/>
  <c r="D78"/>
  <c r="D80"/>
  <c r="D82"/>
  <c r="D84"/>
  <c r="D86"/>
  <c r="D88"/>
  <c r="D90"/>
  <c r="D92"/>
  <c r="D94"/>
  <c r="D96"/>
  <c r="D98"/>
  <c r="D100"/>
  <c r="D102"/>
  <c r="D104"/>
  <c r="D106"/>
  <c r="D108"/>
  <c r="D110"/>
  <c r="D112"/>
  <c r="D114"/>
  <c r="D116"/>
  <c r="D118"/>
  <c r="D120"/>
  <c r="D122"/>
  <c r="D124"/>
  <c r="D126"/>
  <c r="D128"/>
  <c r="D130"/>
  <c r="D132"/>
  <c r="D134"/>
  <c r="D136"/>
  <c r="D138"/>
  <c r="D140"/>
  <c r="D142"/>
  <c r="D144"/>
  <c r="D146"/>
  <c r="D148"/>
  <c r="D150"/>
  <c r="D152"/>
  <c r="D154"/>
  <c r="D156"/>
  <c r="D158"/>
  <c r="D160"/>
  <c r="D162"/>
  <c r="D164"/>
  <c r="D166"/>
  <c r="D168"/>
  <c r="D170"/>
  <c r="D172"/>
  <c r="D174"/>
  <c r="D176"/>
  <c r="D178"/>
  <c r="D180"/>
  <c r="D182"/>
  <c r="D184"/>
  <c r="D186"/>
  <c r="D188"/>
  <c r="D190"/>
  <c r="D192"/>
  <c r="D194"/>
  <c r="D196"/>
  <c r="D198"/>
  <c r="D200"/>
  <c r="D202"/>
  <c r="D204"/>
  <c r="D206"/>
  <c r="D208"/>
  <c r="D210"/>
  <c r="D212"/>
  <c r="D214"/>
  <c r="D216"/>
  <c r="D218"/>
  <c r="D220"/>
  <c r="D222"/>
  <c r="D224"/>
  <c r="D226"/>
  <c r="D228"/>
  <c r="D230"/>
  <c r="D232"/>
  <c r="D234"/>
  <c r="D236"/>
  <c r="D238"/>
  <c r="D240"/>
  <c r="D242"/>
  <c r="D244"/>
  <c r="D246"/>
  <c r="D248"/>
  <c r="D250"/>
  <c r="D252"/>
  <c r="D254"/>
  <c r="D256"/>
  <c r="D258"/>
  <c r="D260"/>
  <c r="D262"/>
  <c r="D264"/>
  <c r="D266"/>
  <c r="D268"/>
  <c r="D270"/>
  <c r="D272"/>
  <c r="D274"/>
  <c r="D276"/>
  <c r="D278"/>
  <c r="D280"/>
  <c r="D282"/>
  <c r="D284"/>
  <c r="D286"/>
  <c r="D288"/>
  <c r="D290"/>
  <c r="D292"/>
  <c r="D294"/>
  <c r="D296"/>
  <c r="D298"/>
  <c r="D300"/>
  <c r="D302"/>
  <c r="D304"/>
  <c r="D306"/>
  <c r="D308"/>
  <c r="D310"/>
  <c r="D312"/>
  <c r="D314"/>
  <c r="D316"/>
  <c r="D318"/>
  <c r="D320"/>
  <c r="D322"/>
  <c r="D324"/>
  <c r="D326"/>
  <c r="D328"/>
  <c r="D330"/>
  <c r="D332"/>
  <c r="D334"/>
  <c r="D336"/>
  <c r="D338"/>
  <c r="D340"/>
  <c r="D342"/>
  <c r="D344"/>
  <c r="D346"/>
  <c r="D348"/>
  <c r="D350"/>
  <c r="D352"/>
  <c r="D354"/>
  <c r="D356"/>
  <c r="D358"/>
  <c r="D360"/>
  <c r="D362"/>
  <c r="D364"/>
  <c r="D366"/>
  <c r="D368"/>
  <c r="D370"/>
  <c r="D372"/>
  <c r="D374"/>
  <c r="D376"/>
  <c r="D378"/>
  <c r="D380"/>
  <c r="D382"/>
  <c r="D384"/>
  <c r="D386"/>
  <c r="D388"/>
  <c r="D390"/>
  <c r="D392"/>
  <c r="D394"/>
  <c r="D396"/>
  <c r="D398"/>
  <c r="D400"/>
  <c r="D402"/>
  <c r="D404"/>
  <c r="D406"/>
  <c r="D408"/>
  <c r="D410"/>
  <c r="D412"/>
  <c r="D414"/>
  <c r="D416"/>
  <c r="D418"/>
  <c r="D420"/>
  <c r="D422"/>
  <c r="D424"/>
  <c r="D426"/>
  <c r="D428"/>
  <c r="D430"/>
  <c r="D432"/>
  <c r="D434"/>
  <c r="D436"/>
  <c r="D438"/>
  <c r="D440"/>
  <c r="D442"/>
  <c r="D444"/>
  <c r="D446"/>
  <c r="D448"/>
  <c r="D450"/>
  <c r="D452"/>
  <c r="D454"/>
  <c r="D456"/>
  <c r="D458"/>
  <c r="D460"/>
  <c r="D462"/>
  <c r="D464"/>
  <c r="D466"/>
  <c r="D468"/>
  <c r="D470"/>
  <c r="D472"/>
  <c r="D474"/>
  <c r="O135" i="27"/>
  <c r="Q144"/>
  <c r="DB51" i="9"/>
  <c r="N129" i="14"/>
  <c r="J129"/>
  <c r="J188" s="1"/>
  <c r="K67" i="39" l="1"/>
  <c r="L67" s="1"/>
  <c r="D158"/>
  <c r="E158" s="1"/>
  <c r="F158" s="1"/>
  <c r="D153"/>
  <c r="E153" s="1"/>
  <c r="F153" s="1"/>
  <c r="K3"/>
  <c r="L3" s="1"/>
  <c r="D168"/>
  <c r="K51"/>
  <c r="L51" s="1"/>
  <c r="D157"/>
  <c r="E157" s="1"/>
  <c r="F157" s="1"/>
  <c r="K83"/>
  <c r="L83" s="1"/>
  <c r="D159"/>
  <c r="E159" s="1"/>
  <c r="F159" s="1"/>
  <c r="K117"/>
  <c r="L117" s="1"/>
  <c r="D162"/>
  <c r="M53" i="40"/>
  <c r="N53" s="1"/>
  <c r="D157"/>
  <c r="E157" s="1"/>
  <c r="F157" s="1"/>
  <c r="M39"/>
  <c r="N39" s="1"/>
  <c r="D156"/>
  <c r="E156" s="1"/>
  <c r="F156" s="1"/>
  <c r="M95"/>
  <c r="N95" s="1"/>
  <c r="D160"/>
  <c r="K41" i="39"/>
  <c r="L41" s="1"/>
  <c r="D156"/>
  <c r="E156" s="1"/>
  <c r="F156" s="1"/>
  <c r="K93"/>
  <c r="L93" s="1"/>
  <c r="D160"/>
  <c r="M65" i="40"/>
  <c r="N65" s="1"/>
  <c r="D158"/>
  <c r="E158" s="1"/>
  <c r="F158" s="1"/>
  <c r="M33"/>
  <c r="N33" s="1"/>
  <c r="D155"/>
  <c r="E155" s="1"/>
  <c r="F155" s="1"/>
  <c r="M17"/>
  <c r="N17" s="1"/>
  <c r="D154"/>
  <c r="E154" s="1"/>
  <c r="F154" s="1"/>
  <c r="M9"/>
  <c r="N9" s="1"/>
  <c r="D153"/>
  <c r="E153" s="1"/>
  <c r="F153" s="1"/>
  <c r="D159"/>
  <c r="E159" s="1"/>
  <c r="F159" s="1"/>
  <c r="M75"/>
  <c r="N75" s="1"/>
  <c r="J31" i="14"/>
  <c r="J28"/>
  <c r="M119"/>
  <c r="M126" s="1"/>
  <c r="O28" i="46"/>
  <c r="O31" s="1"/>
  <c r="O27"/>
  <c r="K118"/>
  <c r="K125" s="1"/>
  <c r="M118"/>
  <c r="M125" s="1"/>
  <c r="CN38" i="9"/>
  <c r="CN16"/>
  <c r="K50" i="46"/>
  <c r="K54" s="1"/>
  <c r="M48"/>
  <c r="M50"/>
  <c r="M54" s="1"/>
  <c r="M115" i="14"/>
  <c r="M122" s="1"/>
  <c r="K115"/>
  <c r="K122" s="1"/>
  <c r="H23" i="12"/>
  <c r="H38" s="1"/>
  <c r="K95" i="14"/>
  <c r="K100" s="1"/>
  <c r="K134"/>
  <c r="K139" s="1"/>
  <c r="D95"/>
  <c r="D100" s="1"/>
  <c r="D155" i="39"/>
  <c r="E155" s="1"/>
  <c r="F155" s="1"/>
  <c r="J88" i="38"/>
  <c r="J106"/>
  <c r="K106" s="1"/>
  <c r="L106" s="1"/>
  <c r="J71"/>
  <c r="K71" s="1"/>
  <c r="L71" s="1"/>
  <c r="J55"/>
  <c r="K55" s="1"/>
  <c r="L55" s="1"/>
  <c r="J31"/>
  <c r="K31" s="1"/>
  <c r="L31" s="1"/>
  <c r="J6" i="46"/>
  <c r="J10" s="1"/>
  <c r="J52"/>
  <c r="J56" s="1"/>
  <c r="M63" i="14"/>
  <c r="M68" s="1"/>
  <c r="K63"/>
  <c r="K68" s="1"/>
  <c r="M31"/>
  <c r="K31"/>
  <c r="K28"/>
  <c r="M38"/>
  <c r="M41" s="1"/>
  <c r="K38"/>
  <c r="K41"/>
  <c r="M66" i="46"/>
  <c r="M71" s="1"/>
  <c r="K33"/>
  <c r="K30"/>
  <c r="M30"/>
  <c r="M33"/>
  <c r="I115"/>
  <c r="I111"/>
  <c r="I118" s="1"/>
  <c r="K98"/>
  <c r="K103" s="1"/>
  <c r="M98"/>
  <c r="M103" s="1"/>
  <c r="CW25" i="9"/>
  <c r="CT42"/>
  <c r="O66" i="46"/>
  <c r="O71" s="1"/>
  <c r="N66"/>
  <c r="N71" s="1"/>
  <c r="K41"/>
  <c r="K38"/>
  <c r="M37"/>
  <c r="M38"/>
  <c r="M41" s="1"/>
  <c r="H40" i="12"/>
  <c r="J79" i="14"/>
  <c r="J118" i="46"/>
  <c r="J125" s="1"/>
  <c r="O82"/>
  <c r="O87" s="1"/>
  <c r="K50" i="14"/>
  <c r="K54" s="1"/>
  <c r="M137"/>
  <c r="M142" s="1"/>
  <c r="K142"/>
  <c r="K137"/>
  <c r="I79" i="46"/>
  <c r="I77"/>
  <c r="I82" s="1"/>
  <c r="CW22" i="9"/>
  <c r="CW39" s="1"/>
  <c r="CT39"/>
  <c r="G7" i="12"/>
  <c r="G112" i="14"/>
  <c r="E95"/>
  <c r="E100" s="1"/>
  <c r="J123" i="38"/>
  <c r="J104"/>
  <c r="K104" s="1"/>
  <c r="L104" s="1"/>
  <c r="J92"/>
  <c r="J56"/>
  <c r="K56" s="1"/>
  <c r="L56" s="1"/>
  <c r="J85"/>
  <c r="K85" s="1"/>
  <c r="L85" s="1"/>
  <c r="J27"/>
  <c r="K78"/>
  <c r="L78" s="1"/>
  <c r="J39"/>
  <c r="K39" s="1"/>
  <c r="L39" s="1"/>
  <c r="J35"/>
  <c r="K35" s="1"/>
  <c r="L35" s="1"/>
  <c r="J12"/>
  <c r="K12" s="1"/>
  <c r="L12" s="1"/>
  <c r="O186" i="46"/>
  <c r="J15" i="38"/>
  <c r="N40" i="46"/>
  <c r="N43" s="1"/>
  <c r="CK43" i="9"/>
  <c r="J79" i="46"/>
  <c r="J84" s="1"/>
  <c r="CW42" i="9"/>
  <c r="CN39"/>
  <c r="O136" i="27"/>
  <c r="O137" s="1"/>
  <c r="O138" s="1"/>
  <c r="O139" s="1"/>
  <c r="O140" s="1"/>
  <c r="O141" s="1"/>
  <c r="O142" s="1"/>
  <c r="O143" s="1"/>
  <c r="O144" s="1"/>
  <c r="O145" s="1"/>
  <c r="O146" s="1"/>
  <c r="P107" i="46"/>
  <c r="P114" s="1"/>
  <c r="P121" s="1"/>
  <c r="M79" i="14"/>
  <c r="M84" s="1"/>
  <c r="K79"/>
  <c r="K84" s="1"/>
  <c r="M149"/>
  <c r="M152" s="1"/>
  <c r="K152"/>
  <c r="K149"/>
  <c r="K82" i="46"/>
  <c r="K87" s="1"/>
  <c r="M82"/>
  <c r="M87" s="1"/>
  <c r="J30"/>
  <c r="J33"/>
  <c r="I186"/>
  <c r="I93"/>
  <c r="I98" s="1"/>
  <c r="I95"/>
  <c r="N28"/>
  <c r="N31" s="1"/>
  <c r="N27"/>
  <c r="J63"/>
  <c r="J68" s="1"/>
  <c r="J61"/>
  <c r="J66" s="1"/>
  <c r="J71" s="1"/>
  <c r="E12" i="14"/>
  <c r="E17" s="1"/>
  <c r="C6" i="12"/>
  <c r="G6" s="1"/>
  <c r="E6" i="14"/>
  <c r="CK34" i="9"/>
  <c r="M13" i="12" s="1"/>
  <c r="CN21" i="9"/>
  <c r="CN34" s="1"/>
  <c r="CN60" s="1"/>
  <c r="CN62" s="1"/>
  <c r="N77" i="46"/>
  <c r="N82" s="1"/>
  <c r="N87" s="1"/>
  <c r="N79"/>
  <c r="N84" s="1"/>
  <c r="D71" i="14"/>
  <c r="M50"/>
  <c r="M54" s="1"/>
  <c r="N130" i="46"/>
  <c r="N135" s="1"/>
  <c r="N140" s="1"/>
  <c r="M130"/>
  <c r="M93" i="40"/>
  <c r="N93" s="1"/>
  <c r="K106" i="39"/>
  <c r="L106" s="1"/>
  <c r="D158" i="38"/>
  <c r="D10" i="12" s="1"/>
  <c r="E10" s="1"/>
  <c r="F10" s="1"/>
  <c r="D154" i="39"/>
  <c r="E154" s="1"/>
  <c r="F154" s="1"/>
  <c r="J137"/>
  <c r="K137" s="1"/>
  <c r="J140"/>
  <c r="K140" s="1"/>
  <c r="J100" i="38"/>
  <c r="K100" s="1"/>
  <c r="L100" s="1"/>
  <c r="J76"/>
  <c r="M86" i="40"/>
  <c r="N86" s="1"/>
  <c r="J52" i="38"/>
  <c r="J28"/>
  <c r="K28" s="1"/>
  <c r="L28" s="1"/>
  <c r="J36"/>
  <c r="K36" s="1"/>
  <c r="L36" s="1"/>
  <c r="K89"/>
  <c r="L89" s="1"/>
  <c r="J45"/>
  <c r="K45" s="1"/>
  <c r="L45" s="1"/>
  <c r="J37"/>
  <c r="K37" s="1"/>
  <c r="L37" s="1"/>
  <c r="J42"/>
  <c r="K42" s="1"/>
  <c r="L42" s="1"/>
  <c r="J50"/>
  <c r="K50" s="1"/>
  <c r="L50" s="1"/>
  <c r="J34"/>
  <c r="K34" s="1"/>
  <c r="L34" s="1"/>
  <c r="J7"/>
  <c r="K7" s="1"/>
  <c r="L7" s="1"/>
  <c r="J18"/>
  <c r="K18" s="1"/>
  <c r="L18" s="1"/>
  <c r="J26"/>
  <c r="K26" s="1"/>
  <c r="L26" s="1"/>
  <c r="J19"/>
  <c r="K19" s="1"/>
  <c r="L19" s="1"/>
  <c r="N52" i="46"/>
  <c r="N56" s="1"/>
  <c r="O40"/>
  <c r="O43" s="1"/>
  <c r="I187"/>
  <c r="N98"/>
  <c r="N103" s="1"/>
  <c r="J82"/>
  <c r="J87" s="1"/>
  <c r="O118"/>
  <c r="O125" s="1"/>
  <c r="K97" i="39"/>
  <c r="L97" s="1"/>
  <c r="P147" i="14"/>
  <c r="P150" s="1"/>
  <c r="Q147"/>
  <c r="Q150" s="1"/>
  <c r="P147" i="46"/>
  <c r="P150" s="1"/>
  <c r="Q147"/>
  <c r="Q150" s="1"/>
  <c r="CB49" i="9"/>
  <c r="CE32"/>
  <c r="CE49" s="1"/>
  <c r="CB47"/>
  <c r="CE30"/>
  <c r="CE47" s="1"/>
  <c r="CB45"/>
  <c r="CE28"/>
  <c r="CE45" s="1"/>
  <c r="CB43"/>
  <c r="CB34"/>
  <c r="CB51" s="1"/>
  <c r="CE26"/>
  <c r="C92" i="40"/>
  <c r="C92" i="39"/>
  <c r="C92" i="38"/>
  <c r="C100"/>
  <c r="C100" i="40"/>
  <c r="C100" i="39"/>
  <c r="P17" i="6"/>
  <c r="C87" i="38"/>
  <c r="C87" i="39"/>
  <c r="C87" i="40"/>
  <c r="P16" i="6"/>
  <c r="C94" i="38"/>
  <c r="K94" s="1"/>
  <c r="L94" s="1"/>
  <c r="C94" i="40"/>
  <c r="C94" i="39"/>
  <c r="M100" i="40"/>
  <c r="N100" s="1"/>
  <c r="K92" i="39"/>
  <c r="L92" s="1"/>
  <c r="K100"/>
  <c r="L100" s="1"/>
  <c r="M92" i="40"/>
  <c r="N92" s="1"/>
  <c r="M94"/>
  <c r="N94" s="1"/>
  <c r="M87"/>
  <c r="N87" s="1"/>
  <c r="C5" i="12"/>
  <c r="D6" i="14"/>
  <c r="CB48" i="9"/>
  <c r="CE31"/>
  <c r="CE48" s="1"/>
  <c r="CB46"/>
  <c r="CE29"/>
  <c r="CE46" s="1"/>
  <c r="CB44"/>
  <c r="CE27"/>
  <c r="CE44" s="1"/>
  <c r="C103" i="39"/>
  <c r="K103" s="1"/>
  <c r="L103" s="1"/>
  <c r="C103" i="40"/>
  <c r="C103" i="38"/>
  <c r="K103" s="1"/>
  <c r="L103" s="1"/>
  <c r="C107" i="39"/>
  <c r="K107" s="1"/>
  <c r="L107" s="1"/>
  <c r="C107" i="40"/>
  <c r="C107" i="38"/>
  <c r="C105"/>
  <c r="K105" s="1"/>
  <c r="L105" s="1"/>
  <c r="C105" i="39"/>
  <c r="C105" i="40"/>
  <c r="C109" i="38"/>
  <c r="K109" s="1"/>
  <c r="L109" s="1"/>
  <c r="C109" i="39"/>
  <c r="K109" s="1"/>
  <c r="L109" s="1"/>
  <c r="C109" i="40"/>
  <c r="M107"/>
  <c r="N107" s="1"/>
  <c r="M103"/>
  <c r="N103" s="1"/>
  <c r="M105"/>
  <c r="N105" s="1"/>
  <c r="M109"/>
  <c r="N109" s="1"/>
  <c r="K94" i="39"/>
  <c r="L94" s="1"/>
  <c r="K92" i="38"/>
  <c r="L92" s="1"/>
  <c r="K107"/>
  <c r="L107" s="1"/>
  <c r="K87"/>
  <c r="L87" s="1"/>
  <c r="K87" i="39"/>
  <c r="L87" s="1"/>
  <c r="K105"/>
  <c r="L105" s="1"/>
  <c r="O13" i="46"/>
  <c r="O7" s="1"/>
  <c r="O13" i="14"/>
  <c r="K101" i="38"/>
  <c r="L101" s="1"/>
  <c r="D161"/>
  <c r="D13" i="12" s="1"/>
  <c r="K52" i="38"/>
  <c r="L52" s="1"/>
  <c r="D157"/>
  <c r="D156"/>
  <c r="D155"/>
  <c r="K27"/>
  <c r="L27" s="1"/>
  <c r="K123"/>
  <c r="E124" i="40"/>
  <c r="E136" s="1"/>
  <c r="E124" i="38"/>
  <c r="C135" i="5"/>
  <c r="E128" i="40"/>
  <c r="E140" s="1"/>
  <c r="E128" i="38"/>
  <c r="C139" i="5"/>
  <c r="E132" i="40"/>
  <c r="E144" s="1"/>
  <c r="E132" i="38"/>
  <c r="C143" i="5"/>
  <c r="J134" i="38"/>
  <c r="K134" s="1"/>
  <c r="E146"/>
  <c r="J146" s="1"/>
  <c r="K146" s="1"/>
  <c r="E127" i="40"/>
  <c r="E139" s="1"/>
  <c r="E127" i="38"/>
  <c r="C138" i="5"/>
  <c r="E131" i="40"/>
  <c r="E143" s="1"/>
  <c r="E131" i="38"/>
  <c r="C142" i="5"/>
  <c r="B144"/>
  <c r="D133" i="38"/>
  <c r="D133" i="40"/>
  <c r="D145" s="1"/>
  <c r="B142" i="5"/>
  <c r="D131" i="38"/>
  <c r="D131" i="40"/>
  <c r="D143" s="1"/>
  <c r="B140" i="5"/>
  <c r="D129" i="38"/>
  <c r="D129" i="40"/>
  <c r="D141" s="1"/>
  <c r="B138" i="5"/>
  <c r="D127" i="40"/>
  <c r="D139" s="1"/>
  <c r="D127" i="38"/>
  <c r="B136" i="5"/>
  <c r="D125" i="40"/>
  <c r="D137" s="1"/>
  <c r="D125" i="38"/>
  <c r="D164" i="39"/>
  <c r="K135"/>
  <c r="N12" i="14"/>
  <c r="N17" s="1"/>
  <c r="E126" i="40"/>
  <c r="E138" s="1"/>
  <c r="E126" i="38"/>
  <c r="C137" i="5"/>
  <c r="E130" i="40"/>
  <c r="E142" s="1"/>
  <c r="E130" i="38"/>
  <c r="C141" i="5"/>
  <c r="E135" i="38"/>
  <c r="J135" s="1"/>
  <c r="E125" i="40"/>
  <c r="E137" s="1"/>
  <c r="E125" i="38"/>
  <c r="C136" i="5"/>
  <c r="E129" i="40"/>
  <c r="E141" s="1"/>
  <c r="E129" i="38"/>
  <c r="C140" i="5"/>
  <c r="E133" i="40"/>
  <c r="E145" s="1"/>
  <c r="E133" i="38"/>
  <c r="C144" i="5"/>
  <c r="B143"/>
  <c r="D132" i="40"/>
  <c r="D144" s="1"/>
  <c r="D132" i="38"/>
  <c r="B141" i="5"/>
  <c r="D130" i="40"/>
  <c r="D142" s="1"/>
  <c r="D130" i="38"/>
  <c r="B139" i="5"/>
  <c r="D128" i="40"/>
  <c r="D140" s="1"/>
  <c r="D128" i="38"/>
  <c r="D126"/>
  <c r="B137" i="5"/>
  <c r="D126" i="40"/>
  <c r="D138" s="1"/>
  <c r="D124" i="38"/>
  <c r="B135" i="5"/>
  <c r="D124" i="40"/>
  <c r="D136" s="1"/>
  <c r="I12" i="14"/>
  <c r="I17" s="1"/>
  <c r="K123" i="39"/>
  <c r="D163"/>
  <c r="D162" i="38"/>
  <c r="J112" i="46"/>
  <c r="J117"/>
  <c r="J124" s="1"/>
  <c r="C93" i="14"/>
  <c r="J94"/>
  <c r="F187"/>
  <c r="N31"/>
  <c r="H28"/>
  <c r="H31"/>
  <c r="J94" i="46"/>
  <c r="J97"/>
  <c r="J102" s="1"/>
  <c r="M132"/>
  <c r="M135"/>
  <c r="M140" s="1"/>
  <c r="I112"/>
  <c r="I119" s="1"/>
  <c r="I117"/>
  <c r="I189"/>
  <c r="O132"/>
  <c r="P135"/>
  <c r="P140" s="1"/>
  <c r="I31" i="14"/>
  <c r="D31"/>
  <c r="I81" i="46"/>
  <c r="I78"/>
  <c r="I83" s="1"/>
  <c r="G27" i="14"/>
  <c r="G33" s="1"/>
  <c r="G31"/>
  <c r="I94"/>
  <c r="I186"/>
  <c r="J78" i="46"/>
  <c r="J81"/>
  <c r="J86" s="1"/>
  <c r="I97"/>
  <c r="I94"/>
  <c r="I99" s="1"/>
  <c r="J62"/>
  <c r="J67" s="1"/>
  <c r="J72" s="1"/>
  <c r="J65"/>
  <c r="J70" s="1"/>
  <c r="J93" i="14"/>
  <c r="F31"/>
  <c r="J130" i="46"/>
  <c r="E38" i="14"/>
  <c r="E41" s="1"/>
  <c r="E28"/>
  <c r="H78"/>
  <c r="H83" s="1"/>
  <c r="H88" s="1"/>
  <c r="F111"/>
  <c r="J38" i="12"/>
  <c r="J24" i="10"/>
  <c r="M37" i="12"/>
  <c r="H79" i="14"/>
  <c r="H84" s="1"/>
  <c r="L37" i="12"/>
  <c r="I36"/>
  <c r="H39"/>
  <c r="F112" i="14"/>
  <c r="D38"/>
  <c r="D41" s="1"/>
  <c r="M36" i="12"/>
  <c r="G115" i="14"/>
  <c r="G122" s="1"/>
  <c r="X13" i="44"/>
  <c r="Z13" s="1"/>
  <c r="X10"/>
  <c r="Z10" s="1"/>
  <c r="X8"/>
  <c r="Z8" s="1"/>
  <c r="X15"/>
  <c r="Z15" s="1"/>
  <c r="M40" i="12"/>
  <c r="L38"/>
  <c r="L36"/>
  <c r="O63" i="14"/>
  <c r="O68" s="1"/>
  <c r="I28"/>
  <c r="J39" i="12"/>
  <c r="I37"/>
  <c r="Q12" i="44"/>
  <c r="S12" s="1"/>
  <c r="X7"/>
  <c r="Z7" s="1"/>
  <c r="X11"/>
  <c r="Z11" s="1"/>
  <c r="X9"/>
  <c r="Z9" s="1"/>
  <c r="X6"/>
  <c r="Z6" s="1"/>
  <c r="X16"/>
  <c r="Z16" s="1"/>
  <c r="H187" i="14"/>
  <c r="Q9" i="44"/>
  <c r="S9" s="1"/>
  <c r="L40" i="12"/>
  <c r="L41"/>
  <c r="M39"/>
  <c r="K38"/>
  <c r="O36"/>
  <c r="L42"/>
  <c r="L39"/>
  <c r="N187" i="14"/>
  <c r="N38"/>
  <c r="N41" s="1"/>
  <c r="Q10" i="44"/>
  <c r="S10" s="1"/>
  <c r="Q13"/>
  <c r="S13" s="1"/>
  <c r="C48" i="14"/>
  <c r="C187"/>
  <c r="F50"/>
  <c r="F54" s="1"/>
  <c r="E187"/>
  <c r="O38" i="12"/>
  <c r="O187" i="14"/>
  <c r="J187"/>
  <c r="M41" i="12"/>
  <c r="E186" i="14"/>
  <c r="J25" i="10"/>
  <c r="O39" i="12"/>
  <c r="D187" i="14"/>
  <c r="I39" i="12"/>
  <c r="J26" i="10"/>
  <c r="I45" i="12"/>
  <c r="M38"/>
  <c r="J186" i="14"/>
  <c r="F95"/>
  <c r="F100" s="1"/>
  <c r="F186"/>
  <c r="M95"/>
  <c r="M100" s="1"/>
  <c r="M186"/>
  <c r="N186"/>
  <c r="O95"/>
  <c r="O100" s="1"/>
  <c r="O186"/>
  <c r="H95"/>
  <c r="H100" s="1"/>
  <c r="H186"/>
  <c r="C186"/>
  <c r="G186"/>
  <c r="N149"/>
  <c r="N152" s="1"/>
  <c r="O149"/>
  <c r="O152" s="1"/>
  <c r="G118"/>
  <c r="G125" s="1"/>
  <c r="G119"/>
  <c r="G126" s="1"/>
  <c r="N137"/>
  <c r="N142" s="1"/>
  <c r="J137"/>
  <c r="J142" s="1"/>
  <c r="N131"/>
  <c r="N134"/>
  <c r="N139" s="1"/>
  <c r="J20"/>
  <c r="J134"/>
  <c r="J139" s="1"/>
  <c r="J131"/>
  <c r="J136" s="1"/>
  <c r="J141" s="1"/>
  <c r="Q134"/>
  <c r="Q139" s="1"/>
  <c r="O137"/>
  <c r="O142" s="1"/>
  <c r="P137"/>
  <c r="P142" s="1"/>
  <c r="M131"/>
  <c r="M134"/>
  <c r="M139" s="1"/>
  <c r="O134"/>
  <c r="O139" s="1"/>
  <c r="P136"/>
  <c r="P141" s="1"/>
  <c r="H111"/>
  <c r="H118" s="1"/>
  <c r="H125" s="1"/>
  <c r="H115"/>
  <c r="H122" s="1"/>
  <c r="J111"/>
  <c r="J118" s="1"/>
  <c r="J125" s="1"/>
  <c r="J115"/>
  <c r="J122" s="1"/>
  <c r="E111"/>
  <c r="F118" s="1"/>
  <c r="F125" s="1"/>
  <c r="E115"/>
  <c r="E122" s="1"/>
  <c r="O112"/>
  <c r="O115"/>
  <c r="O122" s="1"/>
  <c r="N115"/>
  <c r="N122" s="1"/>
  <c r="I115"/>
  <c r="I122" s="1"/>
  <c r="H82"/>
  <c r="H87" s="1"/>
  <c r="D111"/>
  <c r="D115"/>
  <c r="D122" s="1"/>
  <c r="E112"/>
  <c r="H112"/>
  <c r="H119" s="1"/>
  <c r="H126" s="1"/>
  <c r="C112"/>
  <c r="C111"/>
  <c r="D112"/>
  <c r="N112"/>
  <c r="N119" s="1"/>
  <c r="N126" s="1"/>
  <c r="J112"/>
  <c r="J119" s="1"/>
  <c r="J126" s="1"/>
  <c r="F63"/>
  <c r="F68" s="1"/>
  <c r="M94"/>
  <c r="E99"/>
  <c r="E104" s="1"/>
  <c r="E98"/>
  <c r="E103" s="1"/>
  <c r="G95"/>
  <c r="G100" s="1"/>
  <c r="H93"/>
  <c r="I98" s="1"/>
  <c r="I103" s="1"/>
  <c r="N95"/>
  <c r="N100" s="1"/>
  <c r="J98"/>
  <c r="J103" s="1"/>
  <c r="O94"/>
  <c r="I95"/>
  <c r="I100" s="1"/>
  <c r="H94"/>
  <c r="F93"/>
  <c r="F94"/>
  <c r="D98"/>
  <c r="D103" s="1"/>
  <c r="D67"/>
  <c r="O62"/>
  <c r="O67" s="1"/>
  <c r="O72" s="1"/>
  <c r="D99"/>
  <c r="D104" s="1"/>
  <c r="E79"/>
  <c r="E84" s="1"/>
  <c r="N63"/>
  <c r="N68" s="1"/>
  <c r="D66"/>
  <c r="E62"/>
  <c r="N79"/>
  <c r="N84" s="1"/>
  <c r="H63"/>
  <c r="H68" s="1"/>
  <c r="F62"/>
  <c r="D79"/>
  <c r="D84" s="1"/>
  <c r="G83"/>
  <c r="G88" s="1"/>
  <c r="D77"/>
  <c r="D82" s="1"/>
  <c r="D87" s="1"/>
  <c r="J84"/>
  <c r="I63"/>
  <c r="I68" s="1"/>
  <c r="I77"/>
  <c r="I82" s="1"/>
  <c r="I87" s="1"/>
  <c r="C78"/>
  <c r="O78"/>
  <c r="I78"/>
  <c r="H62"/>
  <c r="G61"/>
  <c r="E77"/>
  <c r="M62"/>
  <c r="J66"/>
  <c r="J67"/>
  <c r="E78"/>
  <c r="J78"/>
  <c r="G63"/>
  <c r="G68" s="1"/>
  <c r="F79"/>
  <c r="F84" s="1"/>
  <c r="G79"/>
  <c r="G84" s="1"/>
  <c r="M78"/>
  <c r="F77"/>
  <c r="H61"/>
  <c r="H71" s="1"/>
  <c r="F61"/>
  <c r="J77"/>
  <c r="E61"/>
  <c r="E71" s="1"/>
  <c r="D78"/>
  <c r="G30"/>
  <c r="O38"/>
  <c r="O41" s="1"/>
  <c r="D40"/>
  <c r="J50"/>
  <c r="J54" s="1"/>
  <c r="G48"/>
  <c r="G50"/>
  <c r="G54" s="1"/>
  <c r="O50"/>
  <c r="O54" s="1"/>
  <c r="I48"/>
  <c r="I50"/>
  <c r="I54" s="1"/>
  <c r="E48"/>
  <c r="E56" s="1"/>
  <c r="E50"/>
  <c r="E54" s="1"/>
  <c r="N50"/>
  <c r="N54" s="1"/>
  <c r="H48"/>
  <c r="H56" s="1"/>
  <c r="H50"/>
  <c r="H54" s="1"/>
  <c r="D50"/>
  <c r="D54" s="1"/>
  <c r="D48"/>
  <c r="D56" s="1"/>
  <c r="F38"/>
  <c r="F41" s="1"/>
  <c r="E37"/>
  <c r="E43" s="1"/>
  <c r="G38"/>
  <c r="G41" s="1"/>
  <c r="H38"/>
  <c r="H41" s="1"/>
  <c r="D28"/>
  <c r="M28"/>
  <c r="F37"/>
  <c r="F43" s="1"/>
  <c r="H37"/>
  <c r="I38"/>
  <c r="I41" s="1"/>
  <c r="G37"/>
  <c r="J37"/>
  <c r="J43" s="1"/>
  <c r="E27"/>
  <c r="E33" s="1"/>
  <c r="F28"/>
  <c r="J27"/>
  <c r="N28"/>
  <c r="H27"/>
  <c r="H33" s="1"/>
  <c r="I27"/>
  <c r="I33" s="1"/>
  <c r="C27"/>
  <c r="D30" s="1"/>
  <c r="E749" i="44"/>
  <c r="E751"/>
  <c r="E753"/>
  <c r="E755"/>
  <c r="E757"/>
  <c r="E759"/>
  <c r="E761"/>
  <c r="E763"/>
  <c r="E765"/>
  <c r="E767"/>
  <c r="E769"/>
  <c r="E771"/>
  <c r="E773"/>
  <c r="E775"/>
  <c r="E777"/>
  <c r="E779"/>
  <c r="E781"/>
  <c r="E783"/>
  <c r="E785"/>
  <c r="E787"/>
  <c r="E789"/>
  <c r="E791"/>
  <c r="E793"/>
  <c r="E795"/>
  <c r="E797"/>
  <c r="E799"/>
  <c r="E801"/>
  <c r="E803"/>
  <c r="E805"/>
  <c r="E807"/>
  <c r="E809"/>
  <c r="E811"/>
  <c r="E813"/>
  <c r="E815"/>
  <c r="E817"/>
  <c r="E819"/>
  <c r="E821"/>
  <c r="E823"/>
  <c r="E825"/>
  <c r="E827"/>
  <c r="E829"/>
  <c r="E831"/>
  <c r="E833"/>
  <c r="E835"/>
  <c r="E837"/>
  <c r="E839"/>
  <c r="E841"/>
  <c r="E843"/>
  <c r="E845"/>
  <c r="E847"/>
  <c r="E849"/>
  <c r="E851"/>
  <c r="E853"/>
  <c r="E855"/>
  <c r="E857"/>
  <c r="E859"/>
  <c r="E861"/>
  <c r="E863"/>
  <c r="E865"/>
  <c r="E867"/>
  <c r="E869"/>
  <c r="E871"/>
  <c r="E873"/>
  <c r="E875"/>
  <c r="E877"/>
  <c r="E879"/>
  <c r="E881"/>
  <c r="E883"/>
  <c r="E885"/>
  <c r="E887"/>
  <c r="E889"/>
  <c r="E891"/>
  <c r="E893"/>
  <c r="E895"/>
  <c r="E897"/>
  <c r="E899"/>
  <c r="E901"/>
  <c r="E903"/>
  <c r="E905"/>
  <c r="E907"/>
  <c r="E909"/>
  <c r="E911"/>
  <c r="E913"/>
  <c r="E915"/>
  <c r="E917"/>
  <c r="E919"/>
  <c r="E921"/>
  <c r="E923"/>
  <c r="E925"/>
  <c r="E927"/>
  <c r="E929"/>
  <c r="E931"/>
  <c r="E933"/>
  <c r="E935"/>
  <c r="E937"/>
  <c r="E939"/>
  <c r="E941"/>
  <c r="E943"/>
  <c r="E945"/>
  <c r="E947"/>
  <c r="E949"/>
  <c r="E951"/>
  <c r="E953"/>
  <c r="E955"/>
  <c r="E957"/>
  <c r="E959"/>
  <c r="E961"/>
  <c r="E963"/>
  <c r="E965"/>
  <c r="E967"/>
  <c r="E969"/>
  <c r="E971"/>
  <c r="E973"/>
  <c r="E975"/>
  <c r="E977"/>
  <c r="E979"/>
  <c r="E981"/>
  <c r="E983"/>
  <c r="E985"/>
  <c r="E987"/>
  <c r="E989"/>
  <c r="E991"/>
  <c r="E993"/>
  <c r="E995"/>
  <c r="E997"/>
  <c r="E999"/>
  <c r="E1001"/>
  <c r="E1003"/>
  <c r="E1420"/>
  <c r="E1418"/>
  <c r="E1416"/>
  <c r="E1414"/>
  <c r="E1412"/>
  <c r="E1410"/>
  <c r="E1408"/>
  <c r="E1406"/>
  <c r="E1404"/>
  <c r="E1402"/>
  <c r="E1400"/>
  <c r="E1398"/>
  <c r="E1396"/>
  <c r="E1394"/>
  <c r="E1392"/>
  <c r="E1390"/>
  <c r="E1388"/>
  <c r="E1386"/>
  <c r="E1384"/>
  <c r="E1382"/>
  <c r="E1380"/>
  <c r="E1378"/>
  <c r="E1376"/>
  <c r="E1374"/>
  <c r="E1372"/>
  <c r="E1370"/>
  <c r="E1368"/>
  <c r="E1366"/>
  <c r="E1364"/>
  <c r="E1362"/>
  <c r="E1360"/>
  <c r="E1358"/>
  <c r="E1356"/>
  <c r="E1354"/>
  <c r="E1352"/>
  <c r="E1350"/>
  <c r="E1348"/>
  <c r="E1346"/>
  <c r="E1344"/>
  <c r="E1342"/>
  <c r="E1340"/>
  <c r="E1338"/>
  <c r="E1336"/>
  <c r="E1334"/>
  <c r="E1332"/>
  <c r="E1330"/>
  <c r="E1328"/>
  <c r="E1326"/>
  <c r="E1324"/>
  <c r="E1322"/>
  <c r="E1320"/>
  <c r="E1318"/>
  <c r="E1316"/>
  <c r="E1314"/>
  <c r="E1312"/>
  <c r="E1310"/>
  <c r="E1308"/>
  <c r="E1306"/>
  <c r="E1304"/>
  <c r="E1302"/>
  <c r="E1300"/>
  <c r="E1298"/>
  <c r="E1296"/>
  <c r="E1294"/>
  <c r="E1292"/>
  <c r="E1290"/>
  <c r="E1288"/>
  <c r="E1286"/>
  <c r="E1284"/>
  <c r="E1282"/>
  <c r="E1280"/>
  <c r="E1278"/>
  <c r="E1276"/>
  <c r="E1274"/>
  <c r="E1272"/>
  <c r="E1270"/>
  <c r="E1268"/>
  <c r="E1266"/>
  <c r="E1264"/>
  <c r="E1262"/>
  <c r="E1260"/>
  <c r="E1258"/>
  <c r="E1256"/>
  <c r="E1254"/>
  <c r="E1252"/>
  <c r="E1250"/>
  <c r="E1248"/>
  <c r="E1246"/>
  <c r="E1244"/>
  <c r="E1242"/>
  <c r="E1240"/>
  <c r="E1238"/>
  <c r="E1236"/>
  <c r="E1234"/>
  <c r="E1232"/>
  <c r="E1230"/>
  <c r="E1228"/>
  <c r="E1226"/>
  <c r="E1224"/>
  <c r="E1222"/>
  <c r="E1220"/>
  <c r="E1218"/>
  <c r="E1216"/>
  <c r="E1214"/>
  <c r="E1212"/>
  <c r="E1210"/>
  <c r="E1208"/>
  <c r="E1206"/>
  <c r="E1204"/>
  <c r="E1202"/>
  <c r="E1200"/>
  <c r="E1198"/>
  <c r="E1196"/>
  <c r="E1194"/>
  <c r="E1192"/>
  <c r="E1190"/>
  <c r="E1188"/>
  <c r="E1186"/>
  <c r="E1184"/>
  <c r="E1182"/>
  <c r="E1180"/>
  <c r="E1178"/>
  <c r="E1176"/>
  <c r="E1174"/>
  <c r="E1172"/>
  <c r="E1170"/>
  <c r="E1168"/>
  <c r="E1166"/>
  <c r="E1164"/>
  <c r="E1162"/>
  <c r="E1160"/>
  <c r="E1158"/>
  <c r="E1156"/>
  <c r="E1154"/>
  <c r="E1152"/>
  <c r="E1150"/>
  <c r="E1148"/>
  <c r="E1146"/>
  <c r="E1144"/>
  <c r="E1142"/>
  <c r="E1140"/>
  <c r="E1138"/>
  <c r="E1136"/>
  <c r="E1134"/>
  <c r="E1132"/>
  <c r="E1130"/>
  <c r="E1128"/>
  <c r="E1126"/>
  <c r="E1124"/>
  <c r="E1122"/>
  <c r="E1120"/>
  <c r="E1118"/>
  <c r="E1116"/>
  <c r="E1114"/>
  <c r="E1112"/>
  <c r="E1110"/>
  <c r="E1108"/>
  <c r="E1106"/>
  <c r="E1104"/>
  <c r="E1102"/>
  <c r="E1100"/>
  <c r="E1098"/>
  <c r="E1096"/>
  <c r="E1094"/>
  <c r="E1092"/>
  <c r="E1090"/>
  <c r="E1088"/>
  <c r="E1086"/>
  <c r="E1084"/>
  <c r="E1082"/>
  <c r="E1080"/>
  <c r="E1078"/>
  <c r="E1076"/>
  <c r="E1074"/>
  <c r="E1072"/>
  <c r="E1070"/>
  <c r="E1068"/>
  <c r="E1066"/>
  <c r="E1064"/>
  <c r="E1062"/>
  <c r="E1060"/>
  <c r="E1058"/>
  <c r="E1056"/>
  <c r="E1054"/>
  <c r="E1052"/>
  <c r="E1050"/>
  <c r="E1048"/>
  <c r="E1046"/>
  <c r="E1044"/>
  <c r="E1042"/>
  <c r="E1040"/>
  <c r="E1038"/>
  <c r="E1036"/>
  <c r="E1034"/>
  <c r="E1032"/>
  <c r="E1030"/>
  <c r="E1028"/>
  <c r="E1026"/>
  <c r="E1024"/>
  <c r="E1022"/>
  <c r="E1020"/>
  <c r="E1018"/>
  <c r="E1016"/>
  <c r="E1014"/>
  <c r="E1012"/>
  <c r="E1010"/>
  <c r="E1008"/>
  <c r="E1006"/>
  <c r="E750"/>
  <c r="E752"/>
  <c r="E754"/>
  <c r="E756"/>
  <c r="E758"/>
  <c r="E760"/>
  <c r="E762"/>
  <c r="E764"/>
  <c r="E766"/>
  <c r="E768"/>
  <c r="E770"/>
  <c r="E772"/>
  <c r="E774"/>
  <c r="E776"/>
  <c r="E778"/>
  <c r="E780"/>
  <c r="E782"/>
  <c r="E784"/>
  <c r="E786"/>
  <c r="E788"/>
  <c r="E790"/>
  <c r="E792"/>
  <c r="E794"/>
  <c r="E796"/>
  <c r="E798"/>
  <c r="E800"/>
  <c r="E802"/>
  <c r="E804"/>
  <c r="E806"/>
  <c r="E808"/>
  <c r="E810"/>
  <c r="E812"/>
  <c r="E814"/>
  <c r="E816"/>
  <c r="E818"/>
  <c r="E820"/>
  <c r="E822"/>
  <c r="E824"/>
  <c r="E826"/>
  <c r="E828"/>
  <c r="E830"/>
  <c r="E832"/>
  <c r="E834"/>
  <c r="E836"/>
  <c r="E838"/>
  <c r="E840"/>
  <c r="E842"/>
  <c r="E844"/>
  <c r="E846"/>
  <c r="E848"/>
  <c r="E850"/>
  <c r="E852"/>
  <c r="E854"/>
  <c r="E856"/>
  <c r="E858"/>
  <c r="E860"/>
  <c r="E862"/>
  <c r="E864"/>
  <c r="E866"/>
  <c r="E868"/>
  <c r="E870"/>
  <c r="E872"/>
  <c r="E874"/>
  <c r="E876"/>
  <c r="E878"/>
  <c r="E880"/>
  <c r="E882"/>
  <c r="E884"/>
  <c r="E886"/>
  <c r="E888"/>
  <c r="E890"/>
  <c r="E892"/>
  <c r="E894"/>
  <c r="E896"/>
  <c r="E898"/>
  <c r="E900"/>
  <c r="E902"/>
  <c r="E904"/>
  <c r="E906"/>
  <c r="E908"/>
  <c r="E910"/>
  <c r="E912"/>
  <c r="E914"/>
  <c r="E916"/>
  <c r="E918"/>
  <c r="E920"/>
  <c r="E922"/>
  <c r="E924"/>
  <c r="E926"/>
  <c r="E928"/>
  <c r="E930"/>
  <c r="E932"/>
  <c r="E934"/>
  <c r="E936"/>
  <c r="E938"/>
  <c r="E940"/>
  <c r="E942"/>
  <c r="E944"/>
  <c r="E946"/>
  <c r="E948"/>
  <c r="E950"/>
  <c r="E952"/>
  <c r="E954"/>
  <c r="E956"/>
  <c r="E958"/>
  <c r="E960"/>
  <c r="E962"/>
  <c r="E964"/>
  <c r="E966"/>
  <c r="E968"/>
  <c r="E970"/>
  <c r="E972"/>
  <c r="E974"/>
  <c r="E976"/>
  <c r="E978"/>
  <c r="E980"/>
  <c r="E982"/>
  <c r="E984"/>
  <c r="E986"/>
  <c r="E988"/>
  <c r="E990"/>
  <c r="E992"/>
  <c r="E994"/>
  <c r="E996"/>
  <c r="E998"/>
  <c r="E1000"/>
  <c r="E1002"/>
  <c r="E1004"/>
  <c r="E1419"/>
  <c r="E1417"/>
  <c r="E1415"/>
  <c r="E1413"/>
  <c r="E1411"/>
  <c r="E1409"/>
  <c r="E1407"/>
  <c r="E1405"/>
  <c r="E1403"/>
  <c r="E1401"/>
  <c r="E1399"/>
  <c r="E1397"/>
  <c r="E1395"/>
  <c r="E1393"/>
  <c r="E1391"/>
  <c r="E1389"/>
  <c r="E1387"/>
  <c r="E1385"/>
  <c r="E1383"/>
  <c r="E1381"/>
  <c r="E1379"/>
  <c r="E1377"/>
  <c r="E1375"/>
  <c r="E1373"/>
  <c r="E1371"/>
  <c r="E1369"/>
  <c r="E1367"/>
  <c r="E1365"/>
  <c r="E1363"/>
  <c r="E1361"/>
  <c r="E1359"/>
  <c r="E1357"/>
  <c r="E1355"/>
  <c r="E1353"/>
  <c r="E1351"/>
  <c r="E1349"/>
  <c r="E1347"/>
  <c r="E1345"/>
  <c r="E1343"/>
  <c r="E1341"/>
  <c r="E1339"/>
  <c r="E1337"/>
  <c r="E1335"/>
  <c r="E1333"/>
  <c r="E1331"/>
  <c r="E1329"/>
  <c r="E1327"/>
  <c r="E1325"/>
  <c r="E1323"/>
  <c r="E1321"/>
  <c r="E1319"/>
  <c r="E1317"/>
  <c r="E1315"/>
  <c r="E1313"/>
  <c r="E1311"/>
  <c r="E1309"/>
  <c r="E1307"/>
  <c r="E1305"/>
  <c r="E1303"/>
  <c r="E1301"/>
  <c r="E1299"/>
  <c r="E1297"/>
  <c r="E1295"/>
  <c r="E1293"/>
  <c r="E1291"/>
  <c r="E1289"/>
  <c r="E1287"/>
  <c r="E1285"/>
  <c r="E1283"/>
  <c r="E1281"/>
  <c r="E1279"/>
  <c r="E1277"/>
  <c r="E1275"/>
  <c r="E1273"/>
  <c r="E1271"/>
  <c r="E1269"/>
  <c r="E1267"/>
  <c r="E1265"/>
  <c r="E1263"/>
  <c r="E1261"/>
  <c r="E1259"/>
  <c r="E1257"/>
  <c r="E1255"/>
  <c r="E1253"/>
  <c r="E1251"/>
  <c r="E1249"/>
  <c r="E1247"/>
  <c r="E1245"/>
  <c r="E1243"/>
  <c r="E1241"/>
  <c r="E1239"/>
  <c r="E1237"/>
  <c r="E1235"/>
  <c r="E1233"/>
  <c r="E1231"/>
  <c r="E1229"/>
  <c r="E1227"/>
  <c r="E1225"/>
  <c r="E1223"/>
  <c r="E1221"/>
  <c r="E1219"/>
  <c r="E1217"/>
  <c r="E1215"/>
  <c r="E1213"/>
  <c r="E1211"/>
  <c r="E1209"/>
  <c r="E1207"/>
  <c r="E1205"/>
  <c r="E1203"/>
  <c r="E1201"/>
  <c r="E1199"/>
  <c r="E1197"/>
  <c r="E1195"/>
  <c r="E1193"/>
  <c r="E1191"/>
  <c r="E1189"/>
  <c r="E1187"/>
  <c r="E1185"/>
  <c r="E1183"/>
  <c r="E1181"/>
  <c r="E1179"/>
  <c r="E1177"/>
  <c r="E1175"/>
  <c r="E1173"/>
  <c r="E1171"/>
  <c r="E1169"/>
  <c r="E1167"/>
  <c r="E1165"/>
  <c r="E1163"/>
  <c r="E1161"/>
  <c r="E1159"/>
  <c r="E1157"/>
  <c r="E1155"/>
  <c r="E1153"/>
  <c r="E1151"/>
  <c r="E1149"/>
  <c r="E1147"/>
  <c r="E1145"/>
  <c r="E1143"/>
  <c r="E1141"/>
  <c r="E1139"/>
  <c r="E1137"/>
  <c r="E1135"/>
  <c r="E1133"/>
  <c r="E1131"/>
  <c r="E1129"/>
  <c r="E1127"/>
  <c r="E1125"/>
  <c r="E1123"/>
  <c r="E1121"/>
  <c r="E1119"/>
  <c r="E1117"/>
  <c r="E1115"/>
  <c r="E1113"/>
  <c r="E1111"/>
  <c r="E1109"/>
  <c r="E1107"/>
  <c r="E1105"/>
  <c r="E1103"/>
  <c r="E1101"/>
  <c r="E1099"/>
  <c r="E1097"/>
  <c r="E1095"/>
  <c r="E1093"/>
  <c r="E1091"/>
  <c r="E1089"/>
  <c r="E1087"/>
  <c r="E1085"/>
  <c r="E1083"/>
  <c r="E1081"/>
  <c r="E1079"/>
  <c r="E1077"/>
  <c r="E1075"/>
  <c r="E1073"/>
  <c r="E1071"/>
  <c r="E1069"/>
  <c r="E1067"/>
  <c r="E1065"/>
  <c r="E1063"/>
  <c r="E1061"/>
  <c r="E1059"/>
  <c r="E1057"/>
  <c r="E1055"/>
  <c r="E1053"/>
  <c r="E1051"/>
  <c r="E1049"/>
  <c r="E1047"/>
  <c r="E1045"/>
  <c r="E1043"/>
  <c r="E1041"/>
  <c r="E1039"/>
  <c r="E1037"/>
  <c r="E1035"/>
  <c r="E1033"/>
  <c r="E1031"/>
  <c r="E1029"/>
  <c r="E1027"/>
  <c r="E1025"/>
  <c r="E1023"/>
  <c r="E1021"/>
  <c r="E1019"/>
  <c r="E1017"/>
  <c r="E1015"/>
  <c r="E1013"/>
  <c r="E1011"/>
  <c r="E1009"/>
  <c r="E1007"/>
  <c r="E1005"/>
  <c r="X12"/>
  <c r="Z12" s="1"/>
  <c r="CW32" i="9"/>
  <c r="CW49" s="1"/>
  <c r="CW13"/>
  <c r="CT31"/>
  <c r="CT48" s="1"/>
  <c r="J42" i="12"/>
  <c r="CT47" i="9"/>
  <c r="CT34"/>
  <c r="M14" i="12" s="1"/>
  <c r="CW30" i="9"/>
  <c r="G10" i="12"/>
  <c r="I20" i="14"/>
  <c r="N18" i="6"/>
  <c r="K18"/>
  <c r="K48" i="36"/>
  <c r="K49" s="1"/>
  <c r="C120" i="39"/>
  <c r="K120" s="1"/>
  <c r="L120" s="1"/>
  <c r="C120" i="38"/>
  <c r="K120" s="1"/>
  <c r="L120" s="1"/>
  <c r="C120" i="40"/>
  <c r="M120" s="1"/>
  <c r="N120" s="1"/>
  <c r="M18" i="6"/>
  <c r="K50" i="36"/>
  <c r="K51" s="1"/>
  <c r="Q14" i="44"/>
  <c r="S14" s="1"/>
  <c r="H32" i="10"/>
  <c r="I38" i="12"/>
  <c r="D161" i="40"/>
  <c r="M99"/>
  <c r="N99" s="1"/>
  <c r="M111"/>
  <c r="N111" s="1"/>
  <c r="D162"/>
  <c r="O37" i="12"/>
  <c r="O45"/>
  <c r="X5" i="44"/>
  <c r="D168" i="40"/>
  <c r="K36" i="12"/>
  <c r="N42"/>
  <c r="N37"/>
  <c r="I32" i="10"/>
  <c r="K45" i="12"/>
  <c r="O42"/>
  <c r="J29" i="10"/>
  <c r="J30"/>
  <c r="H26" i="12"/>
  <c r="H41" s="1"/>
  <c r="J27" i="10"/>
  <c r="N45" i="12"/>
  <c r="J40"/>
  <c r="C32" i="10"/>
  <c r="E32"/>
  <c r="N40" i="12"/>
  <c r="N36"/>
  <c r="H21"/>
  <c r="J22" i="10"/>
  <c r="J23"/>
  <c r="L45" i="12"/>
  <c r="K40"/>
  <c r="K41"/>
  <c r="O41"/>
  <c r="K42"/>
  <c r="M42"/>
  <c r="J31" i="10"/>
  <c r="J45" i="12"/>
  <c r="N38"/>
  <c r="N39"/>
  <c r="D32" i="10"/>
  <c r="O40" i="12"/>
  <c r="I42"/>
  <c r="J28" i="10"/>
  <c r="H27" i="12"/>
  <c r="I40"/>
  <c r="I41"/>
  <c r="O147" i="27"/>
  <c r="G32" i="10"/>
  <c r="F32"/>
  <c r="J41" i="12"/>
  <c r="N41"/>
  <c r="Q11" i="44"/>
  <c r="S11" s="1"/>
  <c r="D8765"/>
  <c r="Q16"/>
  <c r="S16" s="1"/>
  <c r="Q15"/>
  <c r="O148" i="27" l="1"/>
  <c r="O149" s="1"/>
  <c r="O150" s="1"/>
  <c r="O151" s="1"/>
  <c r="O152" s="1"/>
  <c r="O153" s="1"/>
  <c r="O154" s="1"/>
  <c r="O155" s="1"/>
  <c r="O156" s="1"/>
  <c r="O157" s="1"/>
  <c r="O158" s="1"/>
  <c r="H67" i="14"/>
  <c r="H72"/>
  <c r="K88" i="38"/>
  <c r="L88" s="1"/>
  <c r="D160"/>
  <c r="I40" i="14"/>
  <c r="H43"/>
  <c r="M137" i="46"/>
  <c r="M142" s="1"/>
  <c r="K76" i="38"/>
  <c r="L76" s="1"/>
  <c r="D159"/>
  <c r="C27" i="11"/>
  <c r="H13" i="12"/>
  <c r="M29"/>
  <c r="K15" i="38"/>
  <c r="L15" s="1"/>
  <c r="D154"/>
  <c r="O30" i="46"/>
  <c r="O33"/>
  <c r="H42" i="12"/>
  <c r="I56" i="14"/>
  <c r="G71"/>
  <c r="N132" i="46"/>
  <c r="E158" i="38"/>
  <c r="N12" i="46"/>
  <c r="N17" s="1"/>
  <c r="D153" i="38"/>
  <c r="K135" i="46"/>
  <c r="K140" s="1"/>
  <c r="I72" i="14"/>
  <c r="P107"/>
  <c r="P114" s="1"/>
  <c r="P121" s="1"/>
  <c r="F56"/>
  <c r="CK51" i="9"/>
  <c r="CN51"/>
  <c r="G52" i="14"/>
  <c r="G56"/>
  <c r="G67"/>
  <c r="F72"/>
  <c r="M136"/>
  <c r="M141" s="1"/>
  <c r="K141"/>
  <c r="K136"/>
  <c r="F71"/>
  <c r="O135" i="46"/>
  <c r="O140" s="1"/>
  <c r="I12"/>
  <c r="I17" s="1"/>
  <c r="I18" s="1"/>
  <c r="I71" i="14"/>
  <c r="G72"/>
  <c r="E18"/>
  <c r="J56"/>
  <c r="M67"/>
  <c r="K72"/>
  <c r="K67"/>
  <c r="M72"/>
  <c r="E67"/>
  <c r="E72"/>
  <c r="M99"/>
  <c r="M104" s="1"/>
  <c r="K104"/>
  <c r="K99"/>
  <c r="N30" i="46"/>
  <c r="N33"/>
  <c r="K40"/>
  <c r="K43"/>
  <c r="M40"/>
  <c r="M43" s="1"/>
  <c r="K52"/>
  <c r="K56"/>
  <c r="M52"/>
  <c r="M56" s="1"/>
  <c r="J30" i="14"/>
  <c r="G43"/>
  <c r="I83"/>
  <c r="I88" s="1"/>
  <c r="J99"/>
  <c r="J104" s="1"/>
  <c r="D168" i="38"/>
  <c r="J98" i="46"/>
  <c r="J103" s="1"/>
  <c r="I43" i="14"/>
  <c r="K66" i="46"/>
  <c r="K71" s="1"/>
  <c r="K119" i="14"/>
  <c r="K126" s="1"/>
  <c r="C160" i="39"/>
  <c r="E160" s="1"/>
  <c r="F160" s="1"/>
  <c r="C160" i="40"/>
  <c r="E160" s="1"/>
  <c r="F160" s="1"/>
  <c r="C160" i="38"/>
  <c r="C161" i="39"/>
  <c r="E161" s="1"/>
  <c r="F161" s="1"/>
  <c r="C161" i="38"/>
  <c r="K88" i="14"/>
  <c r="K83"/>
  <c r="G5" i="12"/>
  <c r="CE34" i="9"/>
  <c r="CE43"/>
  <c r="C161" i="40"/>
  <c r="E161" s="1"/>
  <c r="F161" s="1"/>
  <c r="O7" i="14"/>
  <c r="D12"/>
  <c r="D17" s="1"/>
  <c r="E153" i="38"/>
  <c r="D5" i="12"/>
  <c r="E5" s="1"/>
  <c r="F5" s="1"/>
  <c r="E155" i="38"/>
  <c r="D7" i="12"/>
  <c r="E7" s="1"/>
  <c r="F7" s="1"/>
  <c r="F12" i="14"/>
  <c r="F17" s="1"/>
  <c r="E157" i="38"/>
  <c r="D9" i="12"/>
  <c r="E9" s="1"/>
  <c r="F9" s="1"/>
  <c r="H12" i="14"/>
  <c r="H17" s="1"/>
  <c r="I21" s="1"/>
  <c r="E156" i="38"/>
  <c r="D8" i="12"/>
  <c r="E8" s="1"/>
  <c r="F8" s="1"/>
  <c r="G12" i="14"/>
  <c r="G17" s="1"/>
  <c r="I18"/>
  <c r="F158" i="38"/>
  <c r="D138"/>
  <c r="J126"/>
  <c r="K126" s="1"/>
  <c r="J130"/>
  <c r="K130" s="1"/>
  <c r="D142"/>
  <c r="E141"/>
  <c r="K135"/>
  <c r="E138"/>
  <c r="D137"/>
  <c r="J125"/>
  <c r="K125" s="1"/>
  <c r="D143"/>
  <c r="J131"/>
  <c r="K131" s="1"/>
  <c r="E143"/>
  <c r="E140"/>
  <c r="O12" i="46"/>
  <c r="O17" s="1"/>
  <c r="D14" i="12"/>
  <c r="O12" i="14"/>
  <c r="O17" s="1"/>
  <c r="O21" s="1"/>
  <c r="J124" i="38"/>
  <c r="D136"/>
  <c r="D140"/>
  <c r="J128"/>
  <c r="K128" s="1"/>
  <c r="D144"/>
  <c r="J132"/>
  <c r="K132" s="1"/>
  <c r="E145"/>
  <c r="E137"/>
  <c r="E142"/>
  <c r="J127"/>
  <c r="K127" s="1"/>
  <c r="D139"/>
  <c r="J129"/>
  <c r="K129" s="1"/>
  <c r="D141"/>
  <c r="J141" s="1"/>
  <c r="K141" s="1"/>
  <c r="D145"/>
  <c r="J133"/>
  <c r="K133" s="1"/>
  <c r="E139"/>
  <c r="E144"/>
  <c r="E136"/>
  <c r="J83" i="46"/>
  <c r="J88" s="1"/>
  <c r="N137"/>
  <c r="N142" s="1"/>
  <c r="J33" i="14"/>
  <c r="I99"/>
  <c r="I104" s="1"/>
  <c r="F33"/>
  <c r="J132" i="46"/>
  <c r="J137" s="1"/>
  <c r="J142" s="1"/>
  <c r="J135"/>
  <c r="J140" s="1"/>
  <c r="J119"/>
  <c r="J126" s="1"/>
  <c r="P137"/>
  <c r="P142" s="1"/>
  <c r="O137"/>
  <c r="O142" s="1"/>
  <c r="D33" i="14"/>
  <c r="J99" i="46"/>
  <c r="J104" s="1"/>
  <c r="J189"/>
  <c r="D52" i="14"/>
  <c r="E8765" i="44"/>
  <c r="J32" i="10"/>
  <c r="X17" i="44"/>
  <c r="H17" i="10"/>
  <c r="P90" i="46" s="1"/>
  <c r="I118" i="14"/>
  <c r="I125" s="1"/>
  <c r="N136"/>
  <c r="N141" s="1"/>
  <c r="D118"/>
  <c r="D125" s="1"/>
  <c r="Q133"/>
  <c r="Q138" s="1"/>
  <c r="Q132"/>
  <c r="Q137" s="1"/>
  <c r="Q142" s="1"/>
  <c r="Q131"/>
  <c r="Q136" s="1"/>
  <c r="Q141" s="1"/>
  <c r="O136"/>
  <c r="O141" s="1"/>
  <c r="I119"/>
  <c r="I126" s="1"/>
  <c r="E119"/>
  <c r="E126" s="1"/>
  <c r="F119"/>
  <c r="F126" s="1"/>
  <c r="E118"/>
  <c r="E125" s="1"/>
  <c r="O119"/>
  <c r="O126" s="1"/>
  <c r="D119"/>
  <c r="D126" s="1"/>
  <c r="N99"/>
  <c r="N104" s="1"/>
  <c r="H98"/>
  <c r="H103" s="1"/>
  <c r="H99"/>
  <c r="H104" s="1"/>
  <c r="G98"/>
  <c r="G103" s="1"/>
  <c r="F98"/>
  <c r="F103" s="1"/>
  <c r="G99"/>
  <c r="G104" s="1"/>
  <c r="F99"/>
  <c r="F104" s="1"/>
  <c r="O99"/>
  <c r="O104" s="1"/>
  <c r="H66"/>
  <c r="F67"/>
  <c r="J82"/>
  <c r="J87" s="1"/>
  <c r="I67"/>
  <c r="J83"/>
  <c r="J88" s="1"/>
  <c r="E82"/>
  <c r="E87" s="1"/>
  <c r="F66"/>
  <c r="E66"/>
  <c r="O83"/>
  <c r="O88" s="1"/>
  <c r="N83"/>
  <c r="N88" s="1"/>
  <c r="M83"/>
  <c r="M88" s="1"/>
  <c r="E83"/>
  <c r="E88" s="1"/>
  <c r="F83"/>
  <c r="F88" s="1"/>
  <c r="G66"/>
  <c r="I66"/>
  <c r="N67"/>
  <c r="N72" s="1"/>
  <c r="G82"/>
  <c r="G87" s="1"/>
  <c r="F82"/>
  <c r="F87" s="1"/>
  <c r="D83"/>
  <c r="D88" s="1"/>
  <c r="E52"/>
  <c r="G40"/>
  <c r="H52"/>
  <c r="J52"/>
  <c r="F52"/>
  <c r="J40"/>
  <c r="I52"/>
  <c r="E30"/>
  <c r="H40"/>
  <c r="I30"/>
  <c r="F30"/>
  <c r="E40"/>
  <c r="H30"/>
  <c r="F40"/>
  <c r="Q6" i="44"/>
  <c r="S6" s="1"/>
  <c r="Z5"/>
  <c r="Z17" s="1"/>
  <c r="C121" i="39"/>
  <c r="K121" s="1"/>
  <c r="L121" s="1"/>
  <c r="C121" i="38"/>
  <c r="K121" s="1"/>
  <c r="L121" s="1"/>
  <c r="C121" i="40"/>
  <c r="M121" s="1"/>
  <c r="N121" s="1"/>
  <c r="C28" i="11"/>
  <c r="M30" i="12"/>
  <c r="H14"/>
  <c r="CW31" i="9"/>
  <c r="CW48" s="1"/>
  <c r="C119" i="39"/>
  <c r="C119" i="38"/>
  <c r="C119" i="40"/>
  <c r="P18" i="6"/>
  <c r="C122" i="40"/>
  <c r="M122" s="1"/>
  <c r="N122" s="1"/>
  <c r="C122" i="38"/>
  <c r="K122" s="1"/>
  <c r="L122" s="1"/>
  <c r="C122" i="39"/>
  <c r="K122" s="1"/>
  <c r="L122" s="1"/>
  <c r="CW34" i="9"/>
  <c r="CW60" s="1"/>
  <c r="CW62" s="1"/>
  <c r="CW47"/>
  <c r="CW16"/>
  <c r="CT51"/>
  <c r="F17" i="10"/>
  <c r="P58" i="46" s="1"/>
  <c r="P63" s="1"/>
  <c r="P68" s="1"/>
  <c r="D17" i="10"/>
  <c r="P35" i="46" s="1"/>
  <c r="P38" s="1"/>
  <c r="P41" s="1"/>
  <c r="G17" i="10"/>
  <c r="P74" i="46" s="1"/>
  <c r="P79" s="1"/>
  <c r="P84" s="1"/>
  <c r="H36" i="12"/>
  <c r="H37"/>
  <c r="H18" i="10"/>
  <c r="Q90" i="46" s="1"/>
  <c r="C17" i="10"/>
  <c r="P25" i="46" s="1"/>
  <c r="P28" s="1"/>
  <c r="P31" s="1"/>
  <c r="I17" i="10"/>
  <c r="P108" i="46" s="1"/>
  <c r="P115" s="1"/>
  <c r="P122" s="1"/>
  <c r="N40" i="25"/>
  <c r="E17" i="10"/>
  <c r="P46" i="46" s="1"/>
  <c r="S15" i="44"/>
  <c r="P145" i="14"/>
  <c r="P95" i="46" l="1"/>
  <c r="P100" s="1"/>
  <c r="P186"/>
  <c r="J12"/>
  <c r="J17" s="1"/>
  <c r="J12" i="14"/>
  <c r="J17" s="1"/>
  <c r="D11" i="12"/>
  <c r="E11" s="1"/>
  <c r="F11" s="1"/>
  <c r="E159" i="38"/>
  <c r="F159" s="1"/>
  <c r="Q107" i="46"/>
  <c r="Q114" s="1"/>
  <c r="Q121" s="1"/>
  <c r="E154" i="38"/>
  <c r="F154" s="1"/>
  <c r="D6" i="12"/>
  <c r="E6" s="1"/>
  <c r="F6" s="1"/>
  <c r="M12" i="46"/>
  <c r="M17" s="1"/>
  <c r="M12" i="14"/>
  <c r="M17" s="1"/>
  <c r="D12" i="12"/>
  <c r="K142" i="46"/>
  <c r="Q107" i="14"/>
  <c r="Q114" s="1"/>
  <c r="Q121" s="1"/>
  <c r="P187" i="46"/>
  <c r="P50"/>
  <c r="P54" s="1"/>
  <c r="Q95"/>
  <c r="Q100" s="1"/>
  <c r="N20"/>
  <c r="H29" i="12"/>
  <c r="N20" i="14"/>
  <c r="J145" i="38"/>
  <c r="K145" s="1"/>
  <c r="K137" i="46"/>
  <c r="P16" i="14"/>
  <c r="P16" i="46"/>
  <c r="P145"/>
  <c r="Q82" i="12"/>
  <c r="Q87" s="1"/>
  <c r="CE51" i="9"/>
  <c r="CE60"/>
  <c r="CE62" s="1"/>
  <c r="N6" i="46"/>
  <c r="N10" s="1"/>
  <c r="N18" s="1"/>
  <c r="C13" i="12"/>
  <c r="N6" i="14"/>
  <c r="N10" s="1"/>
  <c r="N18" s="1"/>
  <c r="E161" i="38"/>
  <c r="M6" i="46"/>
  <c r="M10" s="1"/>
  <c r="M18" s="1"/>
  <c r="C12" i="12"/>
  <c r="M6" i="14"/>
  <c r="M10" s="1"/>
  <c r="M18" s="1"/>
  <c r="E160" i="38"/>
  <c r="O20" i="46"/>
  <c r="O20" i="14"/>
  <c r="J140" i="38"/>
  <c r="K140" s="1"/>
  <c r="F153"/>
  <c r="D18" i="14"/>
  <c r="E21"/>
  <c r="J143" i="38"/>
  <c r="K143" s="1"/>
  <c r="H21" i="14"/>
  <c r="H18"/>
  <c r="F155" i="38"/>
  <c r="G21" i="14"/>
  <c r="G18"/>
  <c r="F156" i="38"/>
  <c r="F157"/>
  <c r="F21" i="14"/>
  <c r="F18"/>
  <c r="J136" i="38"/>
  <c r="K136" s="1"/>
  <c r="K124"/>
  <c r="D163"/>
  <c r="J139"/>
  <c r="K139" s="1"/>
  <c r="J144"/>
  <c r="K144" s="1"/>
  <c r="J137"/>
  <c r="K137" s="1"/>
  <c r="O21" i="46"/>
  <c r="J142" i="38"/>
  <c r="K142" s="1"/>
  <c r="J138"/>
  <c r="K138" s="1"/>
  <c r="S17" i="44"/>
  <c r="Q17"/>
  <c r="P90" i="14"/>
  <c r="H135" i="27"/>
  <c r="P148" i="14"/>
  <c r="P151" s="1"/>
  <c r="P146"/>
  <c r="P149" s="1"/>
  <c r="P152" s="1"/>
  <c r="P95"/>
  <c r="P100" s="1"/>
  <c r="CW51" i="9"/>
  <c r="CW17"/>
  <c r="C168" i="40"/>
  <c r="E168" s="1"/>
  <c r="C162"/>
  <c r="E162" s="1"/>
  <c r="F162" s="1"/>
  <c r="M119"/>
  <c r="N119" s="1"/>
  <c r="C162" i="39"/>
  <c r="E162" s="1"/>
  <c r="F162" s="1"/>
  <c r="K119"/>
  <c r="L119" s="1"/>
  <c r="C168"/>
  <c r="E168" s="1"/>
  <c r="H30" i="12"/>
  <c r="H45" s="1"/>
  <c r="C168" i="38"/>
  <c r="E168" s="1"/>
  <c r="K119"/>
  <c r="L119" s="1"/>
  <c r="C162"/>
  <c r="M45" i="12"/>
  <c r="E135" i="27"/>
  <c r="E136" s="1"/>
  <c r="E137" s="1"/>
  <c r="E138" s="1"/>
  <c r="E139" s="1"/>
  <c r="E140" s="1"/>
  <c r="E141" s="1"/>
  <c r="E142" s="1"/>
  <c r="E143" s="1"/>
  <c r="E144" s="1"/>
  <c r="E145" s="1"/>
  <c r="E146" s="1"/>
  <c r="P46" i="14"/>
  <c r="E18" i="10"/>
  <c r="Q46" i="46" s="1"/>
  <c r="P108" i="14"/>
  <c r="P115" s="1"/>
  <c r="P122" s="1"/>
  <c r="I18" i="10"/>
  <c r="Q108" i="46" s="1"/>
  <c r="Q115" s="1"/>
  <c r="Q122" s="1"/>
  <c r="I135" i="27"/>
  <c r="I136" s="1"/>
  <c r="I137" s="1"/>
  <c r="I138" s="1"/>
  <c r="I139" s="1"/>
  <c r="I140" s="1"/>
  <c r="I141" s="1"/>
  <c r="I142" s="1"/>
  <c r="I143" s="1"/>
  <c r="I144" s="1"/>
  <c r="I145" s="1"/>
  <c r="I146" s="1"/>
  <c r="G18" i="10"/>
  <c r="Q74" i="46" s="1"/>
  <c r="Q79" s="1"/>
  <c r="Q84" s="1"/>
  <c r="P74" i="14"/>
  <c r="G135" i="27"/>
  <c r="J17" i="10"/>
  <c r="P25" i="14"/>
  <c r="P28" s="1"/>
  <c r="P31" s="1"/>
  <c r="C135" i="27"/>
  <c r="C18" i="10"/>
  <c r="Q25" i="46" s="1"/>
  <c r="Q28" s="1"/>
  <c r="Q31" s="1"/>
  <c r="Q90" i="14"/>
  <c r="P35"/>
  <c r="D18" i="10"/>
  <c r="Q35" i="46" s="1"/>
  <c r="Q38" s="1"/>
  <c r="Q41" s="1"/>
  <c r="D135" i="27"/>
  <c r="F18" i="10"/>
  <c r="Q58" i="46" s="1"/>
  <c r="Q63" s="1"/>
  <c r="Q68" s="1"/>
  <c r="P58" i="14"/>
  <c r="P63" s="1"/>
  <c r="P68" s="1"/>
  <c r="F135" i="27"/>
  <c r="Q145" i="14"/>
  <c r="H82" i="12"/>
  <c r="S82"/>
  <c r="Q187" i="46" l="1"/>
  <c r="Q50"/>
  <c r="Q54" s="1"/>
  <c r="M21"/>
  <c r="N21"/>
  <c r="Q186"/>
  <c r="M21" i="14"/>
  <c r="N21"/>
  <c r="J18" i="46"/>
  <c r="J21"/>
  <c r="J21" i="14"/>
  <c r="J18"/>
  <c r="Q145" i="46"/>
  <c r="P148"/>
  <c r="P151" s="1"/>
  <c r="P146"/>
  <c r="P149" s="1"/>
  <c r="P152" s="1"/>
  <c r="Q16" i="14"/>
  <c r="Q16" i="46"/>
  <c r="F160" i="38"/>
  <c r="E12" i="12"/>
  <c r="F12" s="1"/>
  <c r="F161" i="38"/>
  <c r="G13" i="12"/>
  <c r="E13"/>
  <c r="F13" s="1"/>
  <c r="BX66" i="9"/>
  <c r="DD77"/>
  <c r="DA77"/>
  <c r="CY77"/>
  <c r="DD76"/>
  <c r="DA76"/>
  <c r="CY76"/>
  <c r="DD75"/>
  <c r="DA75"/>
  <c r="CY75"/>
  <c r="DD74"/>
  <c r="DA74"/>
  <c r="CY74"/>
  <c r="DD73"/>
  <c r="DA73"/>
  <c r="CY73"/>
  <c r="DD72"/>
  <c r="DA72"/>
  <c r="CY72"/>
  <c r="DD71"/>
  <c r="DA71"/>
  <c r="CY71"/>
  <c r="DD70"/>
  <c r="DA70"/>
  <c r="CY70"/>
  <c r="CZ69"/>
  <c r="DE68"/>
  <c r="DB68"/>
  <c r="CZ68"/>
  <c r="DE67"/>
  <c r="DB67"/>
  <c r="CZ67"/>
  <c r="DE66"/>
  <c r="DB66"/>
  <c r="DD69"/>
  <c r="CV77"/>
  <c r="CR77"/>
  <c r="CP77"/>
  <c r="CS76"/>
  <c r="CQ76"/>
  <c r="CV75"/>
  <c r="CR75"/>
  <c r="CP75"/>
  <c r="CU73"/>
  <c r="CS73"/>
  <c r="CQ73"/>
  <c r="CU72"/>
  <c r="CS72"/>
  <c r="CQ72"/>
  <c r="CU71"/>
  <c r="CS71"/>
  <c r="CQ71"/>
  <c r="CU70"/>
  <c r="CQ70"/>
  <c r="CR69"/>
  <c r="CP69"/>
  <c r="CP67"/>
  <c r="CU69"/>
  <c r="CS69"/>
  <c r="CU68"/>
  <c r="CS68"/>
  <c r="CV67"/>
  <c r="CT67"/>
  <c r="CQ67"/>
  <c r="CU66"/>
  <c r="CS66"/>
  <c r="CR67"/>
  <c r="CR68"/>
  <c r="CR66"/>
  <c r="CL77"/>
  <c r="CJ77"/>
  <c r="CM76"/>
  <c r="CK76"/>
  <c r="CG76"/>
  <c r="CL75"/>
  <c r="CJ75"/>
  <c r="CM74"/>
  <c r="CK74"/>
  <c r="CG74"/>
  <c r="CL73"/>
  <c r="CJ73"/>
  <c r="CM72"/>
  <c r="CK72"/>
  <c r="CG72"/>
  <c r="CL71"/>
  <c r="CJ71"/>
  <c r="CM70"/>
  <c r="CK70"/>
  <c r="CG70"/>
  <c r="CL69"/>
  <c r="CJ69"/>
  <c r="CM68"/>
  <c r="CK68"/>
  <c r="CG68"/>
  <c r="CL67"/>
  <c r="CJ67"/>
  <c r="CM66"/>
  <c r="CK66"/>
  <c r="CJ66"/>
  <c r="CH77"/>
  <c r="CH75"/>
  <c r="CH73"/>
  <c r="CH71"/>
  <c r="CH69"/>
  <c r="CH67"/>
  <c r="CD77"/>
  <c r="BZ77"/>
  <c r="BX77"/>
  <c r="CC76"/>
  <c r="CA76"/>
  <c r="BY76"/>
  <c r="CD75"/>
  <c r="BZ75"/>
  <c r="BX75"/>
  <c r="CC74"/>
  <c r="CA74"/>
  <c r="BY74"/>
  <c r="CD73"/>
  <c r="BZ73"/>
  <c r="BX73"/>
  <c r="CC72"/>
  <c r="CA72"/>
  <c r="BY72"/>
  <c r="CD71"/>
  <c r="BZ71"/>
  <c r="BX71"/>
  <c r="CC70"/>
  <c r="CA70"/>
  <c r="BY70"/>
  <c r="CD69"/>
  <c r="CB69"/>
  <c r="BZ69"/>
  <c r="BX69"/>
  <c r="CC68"/>
  <c r="CA68"/>
  <c r="BY68"/>
  <c r="CD67"/>
  <c r="CB67"/>
  <c r="BZ67"/>
  <c r="BX67"/>
  <c r="CC66"/>
  <c r="CA66"/>
  <c r="BY66"/>
  <c r="CV74"/>
  <c r="DE77"/>
  <c r="DB77"/>
  <c r="CZ77"/>
  <c r="DE76"/>
  <c r="DB76"/>
  <c r="CZ76"/>
  <c r="DE75"/>
  <c r="DB75"/>
  <c r="CZ75"/>
  <c r="DE74"/>
  <c r="DB74"/>
  <c r="CZ74"/>
  <c r="DE73"/>
  <c r="DB73"/>
  <c r="CZ73"/>
  <c r="DE72"/>
  <c r="DB72"/>
  <c r="CZ72"/>
  <c r="DE71"/>
  <c r="DB71"/>
  <c r="CZ71"/>
  <c r="DE70"/>
  <c r="DB70"/>
  <c r="CZ70"/>
  <c r="DA69"/>
  <c r="CY69"/>
  <c r="DD68"/>
  <c r="DA68"/>
  <c r="CY68"/>
  <c r="DD67"/>
  <c r="DA67"/>
  <c r="CY67"/>
  <c r="DD66"/>
  <c r="DA66"/>
  <c r="CZ66"/>
  <c r="CY66"/>
  <c r="CP66"/>
  <c r="CS77"/>
  <c r="CQ77"/>
  <c r="CV76"/>
  <c r="CR76"/>
  <c r="CP76"/>
  <c r="CS75"/>
  <c r="CQ75"/>
  <c r="CV73"/>
  <c r="CT73"/>
  <c r="CR73"/>
  <c r="CP73"/>
  <c r="CV72"/>
  <c r="CT72"/>
  <c r="CR72"/>
  <c r="CP72"/>
  <c r="CV71"/>
  <c r="CT71"/>
  <c r="CR71"/>
  <c r="CP71"/>
  <c r="CV70"/>
  <c r="CR70"/>
  <c r="CP70"/>
  <c r="CQ69"/>
  <c r="CP68"/>
  <c r="CV69"/>
  <c r="CT69"/>
  <c r="CV68"/>
  <c r="CT68"/>
  <c r="CQ68"/>
  <c r="CU67"/>
  <c r="CS67"/>
  <c r="CV66"/>
  <c r="CT66"/>
  <c r="CQ66"/>
  <c r="CM77"/>
  <c r="CK77"/>
  <c r="CG77"/>
  <c r="CL76"/>
  <c r="CJ76"/>
  <c r="CM75"/>
  <c r="CK75"/>
  <c r="CG75"/>
  <c r="CL74"/>
  <c r="CJ74"/>
  <c r="CM73"/>
  <c r="CK73"/>
  <c r="CG73"/>
  <c r="CL72"/>
  <c r="CJ72"/>
  <c r="CM71"/>
  <c r="CK71"/>
  <c r="CG71"/>
  <c r="CL70"/>
  <c r="CJ70"/>
  <c r="CM69"/>
  <c r="CK69"/>
  <c r="CG69"/>
  <c r="CL68"/>
  <c r="CJ68"/>
  <c r="CM67"/>
  <c r="CK67"/>
  <c r="CG67"/>
  <c r="CL66"/>
  <c r="CG66"/>
  <c r="CH76"/>
  <c r="CH74"/>
  <c r="CH72"/>
  <c r="CH70"/>
  <c r="CH68"/>
  <c r="CH66"/>
  <c r="CC77"/>
  <c r="CA77"/>
  <c r="BY77"/>
  <c r="CD76"/>
  <c r="BZ76"/>
  <c r="BX76"/>
  <c r="CC75"/>
  <c r="CA75"/>
  <c r="BY75"/>
  <c r="CD74"/>
  <c r="BZ74"/>
  <c r="BX74"/>
  <c r="CC73"/>
  <c r="CA73"/>
  <c r="BY73"/>
  <c r="CD72"/>
  <c r="BZ72"/>
  <c r="BX72"/>
  <c r="CC71"/>
  <c r="CA71"/>
  <c r="BY71"/>
  <c r="CD70"/>
  <c r="CB70"/>
  <c r="BZ70"/>
  <c r="BX70"/>
  <c r="CC69"/>
  <c r="CA69"/>
  <c r="BY69"/>
  <c r="CD68"/>
  <c r="CB68"/>
  <c r="BZ68"/>
  <c r="BX68"/>
  <c r="CC67"/>
  <c r="CA67"/>
  <c r="BY67"/>
  <c r="CD66"/>
  <c r="CB66"/>
  <c r="BZ66"/>
  <c r="CI67"/>
  <c r="CI68"/>
  <c r="CI69"/>
  <c r="CI70"/>
  <c r="CI71"/>
  <c r="CI72"/>
  <c r="CI73"/>
  <c r="CI74"/>
  <c r="CI75"/>
  <c r="CI76"/>
  <c r="CI77"/>
  <c r="CI66"/>
  <c r="DE69"/>
  <c r="CR74"/>
  <c r="CS74"/>
  <c r="CT74"/>
  <c r="DC73"/>
  <c r="DF73" s="1"/>
  <c r="DC76"/>
  <c r="CU77"/>
  <c r="DB69"/>
  <c r="CS70"/>
  <c r="CP74"/>
  <c r="CQ74"/>
  <c r="CU74"/>
  <c r="DC70"/>
  <c r="DC71"/>
  <c r="DC72"/>
  <c r="DC68"/>
  <c r="DC69"/>
  <c r="DC67"/>
  <c r="DC66"/>
  <c r="DC74"/>
  <c r="DC75"/>
  <c r="DC77"/>
  <c r="CU75"/>
  <c r="CU76"/>
  <c r="CT70"/>
  <c r="CB75"/>
  <c r="CB74"/>
  <c r="CT77"/>
  <c r="CT75"/>
  <c r="CB77"/>
  <c r="CB73"/>
  <c r="CB71"/>
  <c r="CB76"/>
  <c r="CB72"/>
  <c r="CT76"/>
  <c r="O6" i="46"/>
  <c r="O10" s="1"/>
  <c r="O18" s="1"/>
  <c r="D164" i="38"/>
  <c r="P12" i="46"/>
  <c r="D15" i="12"/>
  <c r="P12" i="14"/>
  <c r="Q83" i="12"/>
  <c r="P187" i="14"/>
  <c r="H136" i="27"/>
  <c r="P186" i="14"/>
  <c r="Q95"/>
  <c r="Q100" s="1"/>
  <c r="Q148"/>
  <c r="Q151" s="1"/>
  <c r="Q146"/>
  <c r="Q149" s="1"/>
  <c r="Q152" s="1"/>
  <c r="P79"/>
  <c r="P84" s="1"/>
  <c r="P50"/>
  <c r="P54" s="1"/>
  <c r="P38"/>
  <c r="P41" s="1"/>
  <c r="G136" i="27"/>
  <c r="D136"/>
  <c r="F136"/>
  <c r="E162" i="38"/>
  <c r="C14" i="12"/>
  <c r="O6" i="14"/>
  <c r="O10" s="1"/>
  <c r="O18" s="1"/>
  <c r="I147" i="27"/>
  <c r="I148" s="1"/>
  <c r="I149" s="1"/>
  <c r="I150" s="1"/>
  <c r="I151" s="1"/>
  <c r="I152" s="1"/>
  <c r="I153" s="1"/>
  <c r="I154" s="1"/>
  <c r="I155" s="1"/>
  <c r="I156" s="1"/>
  <c r="I157" s="1"/>
  <c r="I158" s="1"/>
  <c r="Q35" i="14"/>
  <c r="Q38" s="1"/>
  <c r="Q41" s="1"/>
  <c r="J18" i="10"/>
  <c r="Q25" i="14"/>
  <c r="Q28" s="1"/>
  <c r="Q31" s="1"/>
  <c r="Q108"/>
  <c r="Q115" s="1"/>
  <c r="Q122" s="1"/>
  <c r="Q58"/>
  <c r="Q63" s="1"/>
  <c r="Q68" s="1"/>
  <c r="J123" i="40"/>
  <c r="L123" s="1"/>
  <c r="C136" i="27"/>
  <c r="M135"/>
  <c r="Q74" i="14"/>
  <c r="Q79" s="1"/>
  <c r="Q84" s="1"/>
  <c r="Q46"/>
  <c r="E147" i="27"/>
  <c r="E148" s="1"/>
  <c r="E149" s="1"/>
  <c r="E150" s="1"/>
  <c r="E151" s="1"/>
  <c r="E152" s="1"/>
  <c r="E153" s="1"/>
  <c r="E154" s="1"/>
  <c r="E155" s="1"/>
  <c r="E156" s="1"/>
  <c r="E157" s="1"/>
  <c r="E158" s="1"/>
  <c r="S83" i="12"/>
  <c r="CW76" i="9" l="1"/>
  <c r="CE70"/>
  <c r="CL79"/>
  <c r="CW71"/>
  <c r="CW72"/>
  <c r="CW73"/>
  <c r="DA79"/>
  <c r="H83" i="12"/>
  <c r="Q88"/>
  <c r="Q146" i="46"/>
  <c r="Q149" s="1"/>
  <c r="Q152" s="1"/>
  <c r="Q148"/>
  <c r="Q151" s="1"/>
  <c r="CG79" i="9"/>
  <c r="CN66"/>
  <c r="CW66"/>
  <c r="CP79"/>
  <c r="BX79"/>
  <c r="CE66"/>
  <c r="CW77"/>
  <c r="CW74"/>
  <c r="CI79"/>
  <c r="BZ79"/>
  <c r="CD79"/>
  <c r="CE68"/>
  <c r="CE72"/>
  <c r="CE74"/>
  <c r="CE76"/>
  <c r="CH79"/>
  <c r="CN67"/>
  <c r="CN71"/>
  <c r="CN75"/>
  <c r="CQ79"/>
  <c r="CV79"/>
  <c r="CW68"/>
  <c r="CW70"/>
  <c r="CZ79"/>
  <c r="DD79"/>
  <c r="DF68"/>
  <c r="BY79"/>
  <c r="CC79"/>
  <c r="CE69"/>
  <c r="CJ79"/>
  <c r="CM79"/>
  <c r="CN70"/>
  <c r="CN74"/>
  <c r="CR79"/>
  <c r="CU79"/>
  <c r="CW67"/>
  <c r="CW75"/>
  <c r="DE79"/>
  <c r="DF70"/>
  <c r="DF72"/>
  <c r="DF74"/>
  <c r="DF76"/>
  <c r="N91" i="14"/>
  <c r="CY79" i="9"/>
  <c r="DF66"/>
  <c r="DC79"/>
  <c r="CB79"/>
  <c r="CN69"/>
  <c r="CN73"/>
  <c r="CN77"/>
  <c r="CT79"/>
  <c r="O75" i="14" s="1"/>
  <c r="DF67" i="9"/>
  <c r="DF69"/>
  <c r="CA79"/>
  <c r="CE67"/>
  <c r="CE71"/>
  <c r="CE73"/>
  <c r="CE75"/>
  <c r="CE77"/>
  <c r="CK79"/>
  <c r="N75" i="14" s="1"/>
  <c r="CN68" i="9"/>
  <c r="CN72"/>
  <c r="CN76"/>
  <c r="CS79"/>
  <c r="CW69"/>
  <c r="DB79"/>
  <c r="DF71"/>
  <c r="DF75"/>
  <c r="DF77"/>
  <c r="O76" i="46"/>
  <c r="Q12"/>
  <c r="Q12" i="14"/>
  <c r="D16" i="12"/>
  <c r="Q50" i="14"/>
  <c r="Q54" s="1"/>
  <c r="Q187"/>
  <c r="D8" i="48" s="1"/>
  <c r="H137" i="27"/>
  <c r="H138" s="1"/>
  <c r="Q186" i="14"/>
  <c r="D7" i="48" s="1"/>
  <c r="F137" i="27"/>
  <c r="D137"/>
  <c r="G137"/>
  <c r="F162" i="38"/>
  <c r="E14" i="12"/>
  <c r="F14" s="1"/>
  <c r="G14"/>
  <c r="C137" i="27"/>
  <c r="J124" i="40"/>
  <c r="L124" s="1"/>
  <c r="M124" s="1"/>
  <c r="M136" i="27"/>
  <c r="M123" i="40"/>
  <c r="E8" i="48" l="1"/>
  <c r="F8"/>
  <c r="DF79" i="9"/>
  <c r="E7" i="48"/>
  <c r="F7"/>
  <c r="O77" i="14"/>
  <c r="O80"/>
  <c r="O85" s="1"/>
  <c r="M75"/>
  <c r="M12" i="12"/>
  <c r="O36" i="14"/>
  <c r="N59"/>
  <c r="N12" i="12"/>
  <c r="M91" i="14"/>
  <c r="K96" s="1"/>
  <c r="K101" s="1"/>
  <c r="O47"/>
  <c r="N47"/>
  <c r="M36"/>
  <c r="J12" i="12"/>
  <c r="J28" s="1"/>
  <c r="I12"/>
  <c r="M26" i="14"/>
  <c r="N26"/>
  <c r="CW79" i="9"/>
  <c r="O59" i="14"/>
  <c r="N76" i="46"/>
  <c r="O81" s="1"/>
  <c r="O86" s="1"/>
  <c r="N80" i="14"/>
  <c r="N85" s="1"/>
  <c r="N77"/>
  <c r="M59"/>
  <c r="L12" i="12"/>
  <c r="N92" i="46"/>
  <c r="N96" i="14"/>
  <c r="N101" s="1"/>
  <c r="N93"/>
  <c r="O91"/>
  <c r="N109"/>
  <c r="K12" i="12"/>
  <c r="K28" s="1"/>
  <c r="M47" i="14"/>
  <c r="O109"/>
  <c r="O12" i="12"/>
  <c r="M109" i="14"/>
  <c r="K116" s="1"/>
  <c r="K123" s="1"/>
  <c r="N36"/>
  <c r="O26"/>
  <c r="CE79" i="9"/>
  <c r="CN79"/>
  <c r="O78" i="46"/>
  <c r="G138" i="27"/>
  <c r="D138"/>
  <c r="H139"/>
  <c r="F138"/>
  <c r="J125" i="40"/>
  <c r="L125" s="1"/>
  <c r="C138" i="27"/>
  <c r="M137"/>
  <c r="O188" i="14" l="1"/>
  <c r="M77"/>
  <c r="M76" i="46"/>
  <c r="K81" s="1"/>
  <c r="K86" s="1"/>
  <c r="O29" i="14"/>
  <c r="O32" s="1"/>
  <c r="O27"/>
  <c r="N39"/>
  <c r="N42" s="1"/>
  <c r="N37"/>
  <c r="M116"/>
  <c r="M123" s="1"/>
  <c r="M110" i="46"/>
  <c r="K117" s="1"/>
  <c r="K124" s="1"/>
  <c r="M111" i="14"/>
  <c r="M188"/>
  <c r="K44" i="12"/>
  <c r="K43"/>
  <c r="N188" i="14"/>
  <c r="N110" i="46"/>
  <c r="N116" i="14"/>
  <c r="N123" s="1"/>
  <c r="N111"/>
  <c r="N118" s="1"/>
  <c r="N125" s="1"/>
  <c r="O92" i="46"/>
  <c r="O96" i="14"/>
  <c r="O101" s="1"/>
  <c r="O93"/>
  <c r="O98" s="1"/>
  <c r="O103" s="1"/>
  <c r="N94" i="46"/>
  <c r="K64" i="14"/>
  <c r="K69" s="1"/>
  <c r="M60" i="46"/>
  <c r="K65" s="1"/>
  <c r="K70" s="1"/>
  <c r="M64" i="14"/>
  <c r="M69" s="1"/>
  <c r="M61"/>
  <c r="N78" i="46"/>
  <c r="O83" s="1"/>
  <c r="O88" s="1"/>
  <c r="O64" i="14"/>
  <c r="O69" s="1"/>
  <c r="O60" i="46"/>
  <c r="O61" i="14"/>
  <c r="I28" i="12"/>
  <c r="H12"/>
  <c r="J44"/>
  <c r="J43"/>
  <c r="D26" i="11"/>
  <c r="N28" i="12"/>
  <c r="N64" i="14"/>
  <c r="N69" s="1"/>
  <c r="N60" i="46"/>
  <c r="N61" i="14"/>
  <c r="N66" s="1"/>
  <c r="N71" s="1"/>
  <c r="O39"/>
  <c r="O42" s="1"/>
  <c r="O37"/>
  <c r="M28" i="12"/>
  <c r="C26" i="11"/>
  <c r="E26"/>
  <c r="O28" i="12"/>
  <c r="O110" i="46"/>
  <c r="O116" i="14"/>
  <c r="O123" s="1"/>
  <c r="O111"/>
  <c r="O118" s="1"/>
  <c r="O125" s="1"/>
  <c r="K51"/>
  <c r="K55" s="1"/>
  <c r="M48"/>
  <c r="M51"/>
  <c r="M55" s="1"/>
  <c r="B26" i="11"/>
  <c r="L28" i="12"/>
  <c r="N29" i="14"/>
  <c r="N32" s="1"/>
  <c r="N27"/>
  <c r="K29"/>
  <c r="K32"/>
  <c r="M29"/>
  <c r="M32" s="1"/>
  <c r="M27"/>
  <c r="K39"/>
  <c r="K42"/>
  <c r="M39"/>
  <c r="M42" s="1"/>
  <c r="M37"/>
  <c r="N51"/>
  <c r="N55" s="1"/>
  <c r="N48"/>
  <c r="O51"/>
  <c r="O55" s="1"/>
  <c r="O48"/>
  <c r="M92" i="46"/>
  <c r="K97" s="1"/>
  <c r="K102" s="1"/>
  <c r="M96" i="14"/>
  <c r="M101" s="1"/>
  <c r="M93"/>
  <c r="K80"/>
  <c r="K85" s="1"/>
  <c r="M80"/>
  <c r="M85" s="1"/>
  <c r="O82"/>
  <c r="O87" s="1"/>
  <c r="F139" i="27"/>
  <c r="H140"/>
  <c r="D139"/>
  <c r="G139"/>
  <c r="M125" i="40"/>
  <c r="C139" i="27"/>
  <c r="J126" i="40"/>
  <c r="L126" s="1"/>
  <c r="M126" s="1"/>
  <c r="M138" i="27"/>
  <c r="M98" i="14" l="1"/>
  <c r="M103" s="1"/>
  <c r="K98"/>
  <c r="K103"/>
  <c r="M118"/>
  <c r="M125" s="1"/>
  <c r="K118"/>
  <c r="K125" s="1"/>
  <c r="M78" i="46"/>
  <c r="M81"/>
  <c r="M86" s="1"/>
  <c r="K87" i="14"/>
  <c r="K82"/>
  <c r="M82"/>
  <c r="M87" s="1"/>
  <c r="O56"/>
  <c r="O52"/>
  <c r="N52"/>
  <c r="N56"/>
  <c r="M40"/>
  <c r="K43"/>
  <c r="K40"/>
  <c r="M43"/>
  <c r="K33"/>
  <c r="K30"/>
  <c r="M33"/>
  <c r="M30"/>
  <c r="N33"/>
  <c r="N30"/>
  <c r="L44" i="12"/>
  <c r="L43"/>
  <c r="K56" i="14"/>
  <c r="K52"/>
  <c r="M52"/>
  <c r="M56"/>
  <c r="O117" i="46"/>
  <c r="O124" s="1"/>
  <c r="O112"/>
  <c r="O189"/>
  <c r="E29" i="11"/>
  <c r="M43" i="12"/>
  <c r="M44"/>
  <c r="O43" i="14"/>
  <c r="O40"/>
  <c r="D29" i="11"/>
  <c r="J47" i="12"/>
  <c r="I43"/>
  <c r="I44"/>
  <c r="O62" i="46"/>
  <c r="O65"/>
  <c r="O70" s="1"/>
  <c r="M66" i="14"/>
  <c r="M71" s="1"/>
  <c r="K71"/>
  <c r="K66"/>
  <c r="M65" i="46"/>
  <c r="M70" s="1"/>
  <c r="M62"/>
  <c r="O97"/>
  <c r="O102" s="1"/>
  <c r="O94"/>
  <c r="O99" s="1"/>
  <c r="O104" s="1"/>
  <c r="N82" i="14"/>
  <c r="N87" s="1"/>
  <c r="N83" i="46"/>
  <c r="N88" s="1"/>
  <c r="M94"/>
  <c r="M97"/>
  <c r="M102" s="1"/>
  <c r="B29" i="11"/>
  <c r="O44" i="12"/>
  <c r="O43"/>
  <c r="C29" i="11"/>
  <c r="N65" i="46"/>
  <c r="N70" s="1"/>
  <c r="N62"/>
  <c r="N67" s="1"/>
  <c r="N72" s="1"/>
  <c r="N44" i="12"/>
  <c r="N43"/>
  <c r="M20" i="46"/>
  <c r="M20" i="14"/>
  <c r="H28" i="12"/>
  <c r="G12"/>
  <c r="G17"/>
  <c r="N189" i="46"/>
  <c r="N117"/>
  <c r="N124" s="1"/>
  <c r="N112"/>
  <c r="K47" i="12"/>
  <c r="M112" i="46"/>
  <c r="M117"/>
  <c r="M124" s="1"/>
  <c r="M189"/>
  <c r="N43" i="14"/>
  <c r="N40"/>
  <c r="O33"/>
  <c r="O30"/>
  <c r="N98"/>
  <c r="N103" s="1"/>
  <c r="O66"/>
  <c r="O71" s="1"/>
  <c r="N81" i="46"/>
  <c r="N86" s="1"/>
  <c r="N97"/>
  <c r="N102" s="1"/>
  <c r="G140" i="27"/>
  <c r="D140"/>
  <c r="H141"/>
  <c r="F140"/>
  <c r="J127" i="40"/>
  <c r="L127" s="1"/>
  <c r="C140" i="27"/>
  <c r="M139"/>
  <c r="M119" i="46" l="1"/>
  <c r="M126" s="1"/>
  <c r="K119"/>
  <c r="K126" s="1"/>
  <c r="M67"/>
  <c r="M72" s="1"/>
  <c r="K67"/>
  <c r="K72" s="1"/>
  <c r="M99"/>
  <c r="M104" s="1"/>
  <c r="K99"/>
  <c r="K104" s="1"/>
  <c r="M83"/>
  <c r="M88" s="1"/>
  <c r="K83"/>
  <c r="K88" s="1"/>
  <c r="N119"/>
  <c r="N126" s="1"/>
  <c r="H15" i="12"/>
  <c r="H54" s="1"/>
  <c r="H16"/>
  <c r="H55" s="1"/>
  <c r="H44"/>
  <c r="H43"/>
  <c r="H47" s="1"/>
  <c r="N47"/>
  <c r="I47"/>
  <c r="J31"/>
  <c r="O67" i="46"/>
  <c r="O72" s="1"/>
  <c r="K31" i="12"/>
  <c r="O47"/>
  <c r="M47"/>
  <c r="L47"/>
  <c r="N99" i="46"/>
  <c r="N104" s="1"/>
  <c r="O119"/>
  <c r="O126" s="1"/>
  <c r="F141" i="27"/>
  <c r="H142"/>
  <c r="D141"/>
  <c r="G141"/>
  <c r="C141"/>
  <c r="J128" i="40"/>
  <c r="L128" s="1"/>
  <c r="M128" s="1"/>
  <c r="M140" i="27"/>
  <c r="M127" i="40"/>
  <c r="L31" i="12" l="1"/>
  <c r="H43" i="25"/>
  <c r="D43" s="1"/>
  <c r="H47"/>
  <c r="D47" s="1"/>
  <c r="H51"/>
  <c r="D51" s="1"/>
  <c r="G48"/>
  <c r="G51"/>
  <c r="H42"/>
  <c r="D42" s="1"/>
  <c r="H46"/>
  <c r="D46" s="1"/>
  <c r="H50"/>
  <c r="D50" s="1"/>
  <c r="G46"/>
  <c r="G40"/>
  <c r="H41"/>
  <c r="D41" s="1"/>
  <c r="H45"/>
  <c r="D45" s="1"/>
  <c r="H49"/>
  <c r="D49" s="1"/>
  <c r="G44"/>
  <c r="G42"/>
  <c r="G49"/>
  <c r="H44"/>
  <c r="D44" s="1"/>
  <c r="H48"/>
  <c r="D48" s="1"/>
  <c r="H40"/>
  <c r="H69" s="1"/>
  <c r="G50"/>
  <c r="G47"/>
  <c r="G45"/>
  <c r="M31" i="12"/>
  <c r="G41" i="25"/>
  <c r="G43"/>
  <c r="O31" i="12"/>
  <c r="K50"/>
  <c r="K32"/>
  <c r="K51" s="1"/>
  <c r="J50"/>
  <c r="J32"/>
  <c r="J51" s="1"/>
  <c r="I31"/>
  <c r="N31"/>
  <c r="G142" i="27"/>
  <c r="D142"/>
  <c r="H143"/>
  <c r="F142"/>
  <c r="J129" i="40"/>
  <c r="L129" s="1"/>
  <c r="M141" i="27"/>
  <c r="C142"/>
  <c r="G69" i="25" l="1"/>
  <c r="J59" i="12"/>
  <c r="K59"/>
  <c r="C41" i="25"/>
  <c r="E41" s="1"/>
  <c r="I41"/>
  <c r="I45"/>
  <c r="C45"/>
  <c r="E45" s="1"/>
  <c r="C50"/>
  <c r="E50" s="1"/>
  <c r="I50"/>
  <c r="I49"/>
  <c r="C49"/>
  <c r="E49" s="1"/>
  <c r="C44"/>
  <c r="E44" s="1"/>
  <c r="I44"/>
  <c r="G57"/>
  <c r="G59"/>
  <c r="G61"/>
  <c r="G62"/>
  <c r="G54"/>
  <c r="G60"/>
  <c r="G55"/>
  <c r="G58"/>
  <c r="G52"/>
  <c r="G63"/>
  <c r="C40"/>
  <c r="G56"/>
  <c r="I40"/>
  <c r="G53"/>
  <c r="C48"/>
  <c r="E48" s="1"/>
  <c r="I48"/>
  <c r="N32" i="12"/>
  <c r="N51" s="1"/>
  <c r="N50"/>
  <c r="I50"/>
  <c r="I32"/>
  <c r="I51" s="1"/>
  <c r="J60"/>
  <c r="K60"/>
  <c r="O50"/>
  <c r="O32"/>
  <c r="O51" s="1"/>
  <c r="I43" i="25"/>
  <c r="C43"/>
  <c r="E43" s="1"/>
  <c r="M50" i="12"/>
  <c r="M32"/>
  <c r="M51" s="1"/>
  <c r="C47" i="25"/>
  <c r="E47" s="1"/>
  <c r="I47"/>
  <c r="D40"/>
  <c r="D69" s="1"/>
  <c r="H57"/>
  <c r="D57" s="1"/>
  <c r="H60"/>
  <c r="D60" s="1"/>
  <c r="H52"/>
  <c r="H53"/>
  <c r="D53" s="1"/>
  <c r="H61"/>
  <c r="D61" s="1"/>
  <c r="H58"/>
  <c r="D58" s="1"/>
  <c r="H56"/>
  <c r="D56" s="1"/>
  <c r="H54"/>
  <c r="D54" s="1"/>
  <c r="H62"/>
  <c r="D62" s="1"/>
  <c r="H55"/>
  <c r="D55" s="1"/>
  <c r="H63"/>
  <c r="D63" s="1"/>
  <c r="H59"/>
  <c r="D59" s="1"/>
  <c r="C42"/>
  <c r="E42" s="1"/>
  <c r="I42"/>
  <c r="C46"/>
  <c r="E46" s="1"/>
  <c r="I46"/>
  <c r="I51"/>
  <c r="C51"/>
  <c r="E51" s="1"/>
  <c r="L32" i="12"/>
  <c r="L51" s="1"/>
  <c r="L50"/>
  <c r="F143" i="27"/>
  <c r="H144"/>
  <c r="D143"/>
  <c r="G143"/>
  <c r="C143"/>
  <c r="M142"/>
  <c r="J130" i="40"/>
  <c r="L130" s="1"/>
  <c r="M130" s="1"/>
  <c r="M129"/>
  <c r="D52" i="25" l="1"/>
  <c r="D70" s="1"/>
  <c r="H70"/>
  <c r="H71" s="1"/>
  <c r="I69"/>
  <c r="D71"/>
  <c r="C69"/>
  <c r="G70"/>
  <c r="I70" s="1"/>
  <c r="L59" i="12"/>
  <c r="M59"/>
  <c r="O59"/>
  <c r="I59"/>
  <c r="S50"/>
  <c r="H50"/>
  <c r="H59" s="1"/>
  <c r="N60"/>
  <c r="C52" i="25"/>
  <c r="I52"/>
  <c r="C55"/>
  <c r="E55" s="1"/>
  <c r="I55"/>
  <c r="C54"/>
  <c r="E54" s="1"/>
  <c r="I54"/>
  <c r="C61"/>
  <c r="E61" s="1"/>
  <c r="I61"/>
  <c r="I57"/>
  <c r="C57"/>
  <c r="E57" s="1"/>
  <c r="M73" i="12"/>
  <c r="E40" i="25"/>
  <c r="L60" i="12"/>
  <c r="M60"/>
  <c r="O60"/>
  <c r="I60"/>
  <c r="H51"/>
  <c r="H60" s="1"/>
  <c r="S51"/>
  <c r="N59"/>
  <c r="C53" i="25"/>
  <c r="E53" s="1"/>
  <c r="I53"/>
  <c r="I56"/>
  <c r="C56"/>
  <c r="E56" s="1"/>
  <c r="I63"/>
  <c r="C63"/>
  <c r="E63" s="1"/>
  <c r="I58"/>
  <c r="C58"/>
  <c r="E58" s="1"/>
  <c r="I60"/>
  <c r="C60"/>
  <c r="E60" s="1"/>
  <c r="C62"/>
  <c r="E62" s="1"/>
  <c r="I62"/>
  <c r="I59"/>
  <c r="C59"/>
  <c r="E59" s="1"/>
  <c r="G144" i="27"/>
  <c r="D144"/>
  <c r="H145"/>
  <c r="F144"/>
  <c r="M143"/>
  <c r="C144"/>
  <c r="J131" i="40"/>
  <c r="L131" s="1"/>
  <c r="E69" i="25" l="1"/>
  <c r="E52"/>
  <c r="C70"/>
  <c r="E70" s="1"/>
  <c r="I71"/>
  <c r="G71"/>
  <c r="P13" i="14"/>
  <c r="P13" i="46"/>
  <c r="P17" s="1"/>
  <c r="P21" s="1"/>
  <c r="Q13"/>
  <c r="Q17" s="1"/>
  <c r="Q13" i="14"/>
  <c r="S59" i="12"/>
  <c r="M63"/>
  <c r="I63"/>
  <c r="O63"/>
  <c r="L63"/>
  <c r="S60"/>
  <c r="L64" s="1"/>
  <c r="H73"/>
  <c r="S73"/>
  <c r="N63"/>
  <c r="M74"/>
  <c r="F145" i="27"/>
  <c r="H146"/>
  <c r="D145"/>
  <c r="G145"/>
  <c r="M131" i="40"/>
  <c r="C145" i="27"/>
  <c r="M144"/>
  <c r="J132" i="40"/>
  <c r="L132" s="1"/>
  <c r="M132" s="1"/>
  <c r="I64" i="12" l="1"/>
  <c r="I55" s="1"/>
  <c r="M64"/>
  <c r="E71" i="25"/>
  <c r="O64" i="12"/>
  <c r="C71" i="25"/>
  <c r="L55" i="12"/>
  <c r="L78" s="1"/>
  <c r="K64"/>
  <c r="J64"/>
  <c r="O54"/>
  <c r="O77" s="1"/>
  <c r="K63"/>
  <c r="J63"/>
  <c r="H63" s="1"/>
  <c r="P17" i="14"/>
  <c r="P21" s="1"/>
  <c r="N64" i="12"/>
  <c r="Q21" i="46"/>
  <c r="H74" i="12"/>
  <c r="S74"/>
  <c r="O55"/>
  <c r="O78" s="1"/>
  <c r="N54"/>
  <c r="N77" s="1"/>
  <c r="M55"/>
  <c r="M78" s="1"/>
  <c r="L54"/>
  <c r="L77" s="1"/>
  <c r="S63"/>
  <c r="I54"/>
  <c r="M54"/>
  <c r="M77" s="1"/>
  <c r="Q17" i="14"/>
  <c r="G146" i="27"/>
  <c r="D146"/>
  <c r="H147"/>
  <c r="F146"/>
  <c r="M145"/>
  <c r="J133" i="40"/>
  <c r="L133" s="1"/>
  <c r="M133" s="1"/>
  <c r="C146" i="27"/>
  <c r="H64" i="12" l="1"/>
  <c r="Q21" i="14"/>
  <c r="K54" i="12"/>
  <c r="K77" s="1"/>
  <c r="K55"/>
  <c r="K78" s="1"/>
  <c r="P75" i="46"/>
  <c r="M87" i="12"/>
  <c r="C14" i="11"/>
  <c r="P75" i="14"/>
  <c r="I77" i="12"/>
  <c r="L87"/>
  <c r="B14" i="11"/>
  <c r="P59" i="46"/>
  <c r="P59" i="14"/>
  <c r="M88" i="12"/>
  <c r="C15" i="11"/>
  <c r="Q75" i="46"/>
  <c r="Q75" i="14"/>
  <c r="N87" i="12"/>
  <c r="P91" i="46"/>
  <c r="P91" i="14"/>
  <c r="D14" i="11"/>
  <c r="O88" i="12"/>
  <c r="Q109" i="46"/>
  <c r="Q109" i="14"/>
  <c r="E15" i="11"/>
  <c r="N55" i="12"/>
  <c r="N78" s="1"/>
  <c r="J54"/>
  <c r="J77" s="1"/>
  <c r="O87"/>
  <c r="P109" i="46"/>
  <c r="E14" i="11"/>
  <c r="P109" i="14"/>
  <c r="J55" i="12"/>
  <c r="J78" s="1"/>
  <c r="I78"/>
  <c r="Q59" i="14"/>
  <c r="L88" i="12"/>
  <c r="Q59" i="46"/>
  <c r="B15" i="11"/>
  <c r="S64" i="12"/>
  <c r="F147" i="27"/>
  <c r="H148"/>
  <c r="D147"/>
  <c r="G147"/>
  <c r="C147"/>
  <c r="J134" i="40"/>
  <c r="L134" s="1"/>
  <c r="M134" s="1"/>
  <c r="M146" i="27"/>
  <c r="S55" i="12" l="1"/>
  <c r="P116" i="46"/>
  <c r="P123" s="1"/>
  <c r="P111"/>
  <c r="P118" s="1"/>
  <c r="P125" s="1"/>
  <c r="P92" i="14"/>
  <c r="P92" i="46"/>
  <c r="Q80"/>
  <c r="Q85" s="1"/>
  <c r="Q77"/>
  <c r="P61"/>
  <c r="P66" s="1"/>
  <c r="P71" s="1"/>
  <c r="P64"/>
  <c r="P69" s="1"/>
  <c r="I87" i="12"/>
  <c r="P26" i="46"/>
  <c r="H77" i="12"/>
  <c r="P26" i="14"/>
  <c r="S77" i="12"/>
  <c r="P77" i="14"/>
  <c r="P82" s="1"/>
  <c r="P87" s="1"/>
  <c r="P80"/>
  <c r="P85" s="1"/>
  <c r="Q60" i="46"/>
  <c r="Q62" s="1"/>
  <c r="Q60" i="14"/>
  <c r="Q61" i="46"/>
  <c r="Q64"/>
  <c r="Q69" s="1"/>
  <c r="Q61" i="14"/>
  <c r="Q64"/>
  <c r="Q69" s="1"/>
  <c r="Q26"/>
  <c r="I88" i="12"/>
  <c r="Q26" i="46"/>
  <c r="Q27" s="1"/>
  <c r="H78" i="12"/>
  <c r="S78"/>
  <c r="P110" i="14"/>
  <c r="P110" i="46"/>
  <c r="J87" i="12"/>
  <c r="P36" i="14"/>
  <c r="P36" i="46"/>
  <c r="N88" i="12"/>
  <c r="Q91" i="14"/>
  <c r="Q188" s="1"/>
  <c r="D6" i="48" s="1"/>
  <c r="D15" i="11"/>
  <c r="Q91" i="46"/>
  <c r="Q110" i="14"/>
  <c r="Q110" i="46"/>
  <c r="Q116"/>
  <c r="Q123" s="1"/>
  <c r="Q111"/>
  <c r="Q118" s="1"/>
  <c r="Q125" s="1"/>
  <c r="P93" i="14"/>
  <c r="P98" s="1"/>
  <c r="P103" s="1"/>
  <c r="P96"/>
  <c r="P101" s="1"/>
  <c r="P96" i="46"/>
  <c r="P101" s="1"/>
  <c r="P93"/>
  <c r="P98" s="1"/>
  <c r="P103" s="1"/>
  <c r="Q80" i="14"/>
  <c r="Q85" s="1"/>
  <c r="Q77"/>
  <c r="Q82" s="1"/>
  <c r="Q87" s="1"/>
  <c r="Q76" i="46"/>
  <c r="Q76" i="14"/>
  <c r="P64"/>
  <c r="P69" s="1"/>
  <c r="P61"/>
  <c r="P66" s="1"/>
  <c r="P71" s="1"/>
  <c r="P60"/>
  <c r="P60" i="46"/>
  <c r="F14" i="11"/>
  <c r="P76" i="14"/>
  <c r="P76" i="46"/>
  <c r="P77"/>
  <c r="P82" s="1"/>
  <c r="P87" s="1"/>
  <c r="P80"/>
  <c r="P85" s="1"/>
  <c r="Q47"/>
  <c r="K88" i="12"/>
  <c r="Q47" i="14"/>
  <c r="P47"/>
  <c r="K87" i="12"/>
  <c r="P47" i="46"/>
  <c r="S54" i="12"/>
  <c r="J88"/>
  <c r="Q36" i="14"/>
  <c r="Q36" i="46"/>
  <c r="P111" i="14"/>
  <c r="P118" s="1"/>
  <c r="P125" s="1"/>
  <c r="P116"/>
  <c r="P123" s="1"/>
  <c r="Q111"/>
  <c r="Q116"/>
  <c r="Q123" s="1"/>
  <c r="D148" i="27"/>
  <c r="G148"/>
  <c r="H149"/>
  <c r="F148"/>
  <c r="C148"/>
  <c r="J135" i="40"/>
  <c r="L135" s="1"/>
  <c r="M147" i="27"/>
  <c r="H88" i="12" l="1"/>
  <c r="P188" i="46"/>
  <c r="Q66"/>
  <c r="Q71" s="1"/>
  <c r="Q37"/>
  <c r="Q39"/>
  <c r="Q42" s="1"/>
  <c r="Q48"/>
  <c r="Q51"/>
  <c r="Q55" s="1"/>
  <c r="P78" i="14"/>
  <c r="P83" s="1"/>
  <c r="P88" s="1"/>
  <c r="P81"/>
  <c r="P86" s="1"/>
  <c r="Q65" i="46"/>
  <c r="Q70" s="1"/>
  <c r="P65"/>
  <c r="P70" s="1"/>
  <c r="P62"/>
  <c r="P67" s="1"/>
  <c r="P72" s="1"/>
  <c r="Q81" i="14"/>
  <c r="Q86" s="1"/>
  <c r="Q78"/>
  <c r="Q83" s="1"/>
  <c r="Q88" s="1"/>
  <c r="Q117" i="46"/>
  <c r="Q124" s="1"/>
  <c r="Q112"/>
  <c r="Q93"/>
  <c r="Q98" s="1"/>
  <c r="Q103" s="1"/>
  <c r="Q96"/>
  <c r="Q101" s="1"/>
  <c r="Q92"/>
  <c r="Q92" i="14"/>
  <c r="P39" i="46"/>
  <c r="P42" s="1"/>
  <c r="P37"/>
  <c r="P40" s="1"/>
  <c r="P43" s="1"/>
  <c r="P37" i="14"/>
  <c r="P39"/>
  <c r="P42" s="1"/>
  <c r="Q27"/>
  <c r="Q29"/>
  <c r="Q32" s="1"/>
  <c r="P188"/>
  <c r="P29"/>
  <c r="P32" s="1"/>
  <c r="P27"/>
  <c r="H87" i="12"/>
  <c r="S87"/>
  <c r="P97" i="46"/>
  <c r="P102" s="1"/>
  <c r="P94"/>
  <c r="P99" s="1"/>
  <c r="P104" s="1"/>
  <c r="P97" i="14"/>
  <c r="P102" s="1"/>
  <c r="P94"/>
  <c r="P99" s="1"/>
  <c r="P104" s="1"/>
  <c r="Q118"/>
  <c r="Q125" s="1"/>
  <c r="Q188" i="46"/>
  <c r="Q66" i="14"/>
  <c r="Q71" s="1"/>
  <c r="F15" i="11"/>
  <c r="Q82" i="46"/>
  <c r="Q87" s="1"/>
  <c r="E6" i="48"/>
  <c r="F6"/>
  <c r="Q37" i="14"/>
  <c r="Q39"/>
  <c r="Q42" s="1"/>
  <c r="P48" i="46"/>
  <c r="P52" s="1"/>
  <c r="P56" s="1"/>
  <c r="P51"/>
  <c r="P55" s="1"/>
  <c r="P51" i="14"/>
  <c r="P55" s="1"/>
  <c r="P48"/>
  <c r="Q51"/>
  <c r="Q55" s="1"/>
  <c r="Q48"/>
  <c r="P81" i="46"/>
  <c r="P86" s="1"/>
  <c r="P78"/>
  <c r="P83" s="1"/>
  <c r="P88" s="1"/>
  <c r="P62" i="14"/>
  <c r="P67" s="1"/>
  <c r="P72" s="1"/>
  <c r="P65"/>
  <c r="P70" s="1"/>
  <c r="Q189" i="46"/>
  <c r="Q81"/>
  <c r="Q86" s="1"/>
  <c r="Q78"/>
  <c r="Q112" i="14"/>
  <c r="Q117"/>
  <c r="Q124" s="1"/>
  <c r="Q93"/>
  <c r="Q98" s="1"/>
  <c r="Q103" s="1"/>
  <c r="Q96"/>
  <c r="Q101" s="1"/>
  <c r="P112" i="46"/>
  <c r="P119" s="1"/>
  <c r="P126" s="1"/>
  <c r="P117"/>
  <c r="P124" s="1"/>
  <c r="P189"/>
  <c r="P189" i="14"/>
  <c r="P112"/>
  <c r="P119" s="1"/>
  <c r="P126" s="1"/>
  <c r="P117"/>
  <c r="P124" s="1"/>
  <c r="Q20"/>
  <c r="Q20" i="46"/>
  <c r="Q189" i="14"/>
  <c r="Q65"/>
  <c r="Q70" s="1"/>
  <c r="Q62"/>
  <c r="Q67" s="1"/>
  <c r="Q72" s="1"/>
  <c r="P20"/>
  <c r="P20" i="46"/>
  <c r="Q29"/>
  <c r="Q32" s="1"/>
  <c r="P29"/>
  <c r="P32" s="1"/>
  <c r="P27"/>
  <c r="Q33"/>
  <c r="S88" i="12"/>
  <c r="F149" i="27"/>
  <c r="H150"/>
  <c r="G149"/>
  <c r="D149"/>
  <c r="J136" i="40"/>
  <c r="L136" s="1"/>
  <c r="M136" s="1"/>
  <c r="M148" i="27"/>
  <c r="C149"/>
  <c r="M135" i="40"/>
  <c r="Q67" i="46" l="1"/>
  <c r="Q72" s="1"/>
  <c r="Q83"/>
  <c r="Q88" s="1"/>
  <c r="Q56" i="14"/>
  <c r="Q52"/>
  <c r="Q30"/>
  <c r="Q33"/>
  <c r="P43"/>
  <c r="P40"/>
  <c r="Q97"/>
  <c r="Q102" s="1"/>
  <c r="Q94"/>
  <c r="Q99" s="1"/>
  <c r="Q104" s="1"/>
  <c r="Q119"/>
  <c r="Q126" s="1"/>
  <c r="Q119" i="46"/>
  <c r="Q126" s="1"/>
  <c r="Q52"/>
  <c r="Q56" s="1"/>
  <c r="Q40"/>
  <c r="Q43" s="1"/>
  <c r="Q30"/>
  <c r="P33"/>
  <c r="P30"/>
  <c r="P52" i="14"/>
  <c r="P56"/>
  <c r="Q40"/>
  <c r="Q43"/>
  <c r="P30"/>
  <c r="P33"/>
  <c r="Q94" i="46"/>
  <c r="Q99" s="1"/>
  <c r="Q104" s="1"/>
  <c r="Q97"/>
  <c r="Q102" s="1"/>
  <c r="D150" i="27"/>
  <c r="G150"/>
  <c r="H151"/>
  <c r="F150"/>
  <c r="C150"/>
  <c r="M149"/>
  <c r="J137" i="40"/>
  <c r="L137" s="1"/>
  <c r="F151" i="27" l="1"/>
  <c r="H152"/>
  <c r="G151"/>
  <c r="D151"/>
  <c r="M137" i="40"/>
  <c r="J138"/>
  <c r="L138" s="1"/>
  <c r="M138" s="1"/>
  <c r="C151" i="27"/>
  <c r="M150"/>
  <c r="D152" l="1"/>
  <c r="G152"/>
  <c r="H153"/>
  <c r="F152"/>
  <c r="C152"/>
  <c r="M151"/>
  <c r="J139" i="40"/>
  <c r="L139" s="1"/>
  <c r="F153" i="27" l="1"/>
  <c r="H154"/>
  <c r="G153"/>
  <c r="D153"/>
  <c r="M139" i="40"/>
  <c r="J140"/>
  <c r="L140" s="1"/>
  <c r="M140" s="1"/>
  <c r="M152" i="27"/>
  <c r="C153"/>
  <c r="D154" l="1"/>
  <c r="G154"/>
  <c r="H155"/>
  <c r="F154"/>
  <c r="C154"/>
  <c r="M153"/>
  <c r="J141" i="40"/>
  <c r="L141" s="1"/>
  <c r="F155" i="27" l="1"/>
  <c r="H156"/>
  <c r="G155"/>
  <c r="D155"/>
  <c r="M141" i="40"/>
  <c r="J142"/>
  <c r="L142" s="1"/>
  <c r="M142" s="1"/>
  <c r="C155" i="27"/>
  <c r="M154"/>
  <c r="D156" l="1"/>
  <c r="G156"/>
  <c r="H157"/>
  <c r="F156"/>
  <c r="C156"/>
  <c r="J143" i="40"/>
  <c r="L143" s="1"/>
  <c r="M155" i="27"/>
  <c r="F157" l="1"/>
  <c r="H158"/>
  <c r="G157"/>
  <c r="D157"/>
  <c r="M143" i="40"/>
  <c r="M156" i="27"/>
  <c r="J144" i="40"/>
  <c r="L144" s="1"/>
  <c r="M144" s="1"/>
  <c r="C157" i="27"/>
  <c r="D158" l="1"/>
  <c r="G158"/>
  <c r="F158"/>
  <c r="C158"/>
  <c r="J145" i="40"/>
  <c r="L145" s="1"/>
  <c r="M145" s="1"/>
  <c r="M157" i="27"/>
  <c r="M158" l="1"/>
  <c r="J146" i="40"/>
  <c r="L146" s="1"/>
  <c r="M146" l="1"/>
  <c r="D163"/>
  <c r="D164"/>
</calcChain>
</file>

<file path=xl/comments1.xml><?xml version="1.0" encoding="utf-8"?>
<comments xmlns="http://schemas.openxmlformats.org/spreadsheetml/2006/main">
  <authors>
    <author>ayan</author>
    <author>Smiller</author>
  </authors>
  <commentList>
    <comment ref="B15" authorId="0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Actual COP Report 2010 190111</t>
        </r>
      </text>
    </comment>
    <comment ref="B16" authorId="0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par-pak energy added</t>
        </r>
      </text>
    </comment>
    <comment ref="B20" authorId="0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HOB Energy Forcast 2011-2016 from planning and Standards or RRR Filing (RA)</t>
        </r>
      </text>
    </comment>
    <comment ref="G90" authorId="1">
      <text>
        <r>
          <rPr>
            <b/>
            <sz val="10"/>
            <color indexed="81"/>
            <rFont val="Tahoma"/>
            <family val="2"/>
          </rPr>
          <t>Smiller:</t>
        </r>
        <r>
          <rPr>
            <sz val="10"/>
            <color indexed="81"/>
            <rFont val="Tahoma"/>
            <family val="2"/>
          </rPr>
          <t xml:space="preserve">
Note.  JYTS was not set up via MV-90  Must use Planning's data</t>
        </r>
      </text>
    </comment>
  </commentList>
</comments>
</file>

<file path=xl/comments2.xml><?xml version="1.0" encoding="utf-8"?>
<comments xmlns="http://schemas.openxmlformats.org/spreadsheetml/2006/main">
  <authors>
    <author>ayan</author>
  </authors>
  <commentList>
    <comment ref="G1" authorId="0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Wholesale on peak hours with IESO 16hrs</t>
        </r>
      </text>
    </comment>
  </commentList>
</comments>
</file>

<file path=xl/comments3.xml><?xml version="1.0" encoding="utf-8"?>
<comments xmlns="http://schemas.openxmlformats.org/spreadsheetml/2006/main">
  <authors>
    <author>dsullivan</author>
    <author>ayan</author>
  </authors>
  <commentList>
    <comment ref="C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See Ontario Economic Outlook document in 2014 Budget Folder. (Same folder as this file).</t>
        </r>
      </text>
    </comment>
    <comment ref="D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See Ontario Economic Outlook document in the 2014 Budget folder. (Same folder as this file).</t>
        </r>
      </text>
    </comment>
    <comment ref="A9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http://cansim2.statcan.gc.ca/cgi-win/cnsmcgi.pgm Chained (2002) Dollars Table 384-00023,4 - Gross domestic product (GDP), expenditure-based, provincial economic accounts, annual (dollars x 1,000,000)</t>
        </r>
      </text>
    </comment>
    <comment ref="E10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base year</t>
        </r>
      </text>
    </comment>
  </commentList>
</comments>
</file>

<file path=xl/comments4.xml><?xml version="1.0" encoding="utf-8"?>
<comments xmlns="http://schemas.openxmlformats.org/spreadsheetml/2006/main">
  <authors>
    <author>dgapic</author>
    <author>ayan</author>
    <author>dsullivan</author>
  </authors>
  <commentList>
    <comment ref="C5" authorId="0">
      <text>
        <r>
          <rPr>
            <b/>
            <sz val="8"/>
            <color indexed="81"/>
            <rFont val="Tahoma"/>
            <family val="2"/>
          </rPr>
          <t>dgapic:</t>
        </r>
        <r>
          <rPr>
            <sz val="8"/>
            <color indexed="81"/>
            <rFont val="Tahoma"/>
            <family val="2"/>
          </rPr>
          <t xml:space="preserve">
Extrapolated between actuals for 2001 and 2003 population data.</t>
        </r>
      </text>
    </comment>
    <comment ref="C14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actual population</t>
        </r>
      </text>
    </comment>
    <comment ref="C15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calculation based on 2011 and city of brampton's forecast</t>
        </r>
      </text>
    </comment>
    <comment ref="AD26" authorId="2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Forecast of 3,600 customers taken from Scott's 2014 Budget.</t>
        </r>
      </text>
    </comment>
    <comment ref="AC30" authorId="2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Forecast of 135,265 taken from Scott's 2014 Budget. Numbers for Jan. to Apr. are actual.</t>
        </r>
      </text>
    </comment>
  </commentList>
</comments>
</file>

<file path=xl/comments5.xml><?xml version="1.0" encoding="utf-8"?>
<comments xmlns="http://schemas.openxmlformats.org/spreadsheetml/2006/main">
  <authors>
    <author>dsullivan</author>
    <author>ayan</author>
    <author>jrobinson</author>
  </authors>
  <commentList>
    <comment ref="CP3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Billing Stats for 2013</t>
        </r>
      </text>
    </comment>
    <comment ref="CY3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2014 Budget
</t>
        </r>
      </text>
    </comment>
    <comment ref="BO19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AS400 9450</t>
        </r>
      </text>
    </comment>
    <comment ref="BY20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Per 2011 RRR filing-Customers, Demand and Revenues</t>
        </r>
      </text>
    </comment>
    <comment ref="CP21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Billing Stats for 2013
</t>
        </r>
      </text>
    </comment>
    <comment ref="CY21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Adjusted 2014 Budget
</t>
        </r>
      </text>
    </comment>
    <comment ref="B54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backup to 2004 Mearie Report can be located in kWh Sold Binder located in Regulatory</t>
        </r>
      </text>
    </comment>
    <comment ref="BJ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BR56" authorId="1">
      <text>
        <r>
          <rPr>
            <b/>
            <sz val="9"/>
            <color indexed="81"/>
            <rFont val="Tahoma"/>
            <family val="2"/>
          </rPr>
          <t>aya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BS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CB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CK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CT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  <comment ref="DC56" authorId="2">
      <text>
        <r>
          <rPr>
            <b/>
            <sz val="9"/>
            <color indexed="81"/>
            <rFont val="Tahoma"/>
            <family val="2"/>
          </rPr>
          <t>jrobinson:</t>
        </r>
        <r>
          <rPr>
            <sz val="9"/>
            <color indexed="81"/>
            <rFont val="Tahoma"/>
            <family val="2"/>
          </rPr>
          <t xml:space="preserve">
made a change to the amt to reconcile to the total </t>
        </r>
      </text>
    </comment>
  </commentList>
</comments>
</file>

<file path=xl/comments6.xml><?xml version="1.0" encoding="utf-8"?>
<comments xmlns="http://schemas.openxmlformats.org/spreadsheetml/2006/main">
  <authors>
    <author>dsullivan</author>
  </authors>
  <commentList>
    <comment ref="BE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2012 Billing Stats</t>
        </r>
      </text>
    </comment>
    <comment ref="BK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2013 Billing Statistics
</t>
        </r>
      </text>
    </comment>
    <comment ref="BQ4" authorId="0">
      <text>
        <r>
          <rPr>
            <b/>
            <sz val="9"/>
            <color indexed="81"/>
            <rFont val="Tahoma"/>
            <family val="2"/>
          </rPr>
          <t>dsullivan:</t>
        </r>
        <r>
          <rPr>
            <sz val="9"/>
            <color indexed="81"/>
            <rFont val="Tahoma"/>
            <family val="2"/>
          </rPr>
          <t xml:space="preserve">
2014 Budget
</t>
        </r>
      </text>
    </comment>
  </commentList>
</comments>
</file>

<file path=xl/sharedStrings.xml><?xml version="1.0" encoding="utf-8"?>
<sst xmlns="http://schemas.openxmlformats.org/spreadsheetml/2006/main" count="2115" uniqueCount="352">
  <si>
    <t xml:space="preserve"> </t>
  </si>
  <si>
    <t>HDD</t>
  </si>
  <si>
    <t>CDD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November</t>
  </si>
  <si>
    <t>December</t>
  </si>
  <si>
    <t>Brampton Population</t>
  </si>
  <si>
    <t>Year</t>
  </si>
  <si>
    <t>Population</t>
  </si>
  <si>
    <t>Source</t>
  </si>
  <si>
    <t>Total Change</t>
  </si>
  <si>
    <t xml:space="preserve"># of Years </t>
  </si>
  <si>
    <t># of Months</t>
  </si>
  <si>
    <t>Monthly Change</t>
  </si>
  <si>
    <t>City of Brampton</t>
  </si>
  <si>
    <t>October</t>
  </si>
  <si>
    <t>Ontario GDP Forecast</t>
  </si>
  <si>
    <t>Ministry of Finance</t>
  </si>
  <si>
    <t>Average</t>
  </si>
  <si>
    <t>Growth/Month</t>
  </si>
  <si>
    <t>Ontario GDP in Millions</t>
  </si>
  <si>
    <t>Heating Degree Days</t>
  </si>
  <si>
    <t>Cooling Degree Days</t>
  </si>
  <si>
    <t>Number of Days in Month</t>
  </si>
  <si>
    <t>Spring Fall Flag</t>
  </si>
  <si>
    <t>Blackout Flag</t>
  </si>
  <si>
    <t>Number of Peak Hours</t>
  </si>
  <si>
    <t>GDP</t>
  </si>
  <si>
    <t>Weather Normalized</t>
  </si>
  <si>
    <t xml:space="preserve">Purchased kWh </t>
  </si>
  <si>
    <t>Annual Total</t>
  </si>
  <si>
    <t>Planning and Standards</t>
  </si>
  <si>
    <t>MV-90</t>
  </si>
  <si>
    <t>Jim Yarrow came on line in 2002, but data was not available on the MV-90 until September.</t>
  </si>
  <si>
    <t>Difference</t>
  </si>
  <si>
    <t>Algonquin</t>
  </si>
  <si>
    <t>Snelgrove</t>
  </si>
  <si>
    <t>RES</t>
  </si>
  <si>
    <t>USL</t>
  </si>
  <si>
    <t>GS&lt;50</t>
  </si>
  <si>
    <t xml:space="preserve">GS&gt;50 </t>
  </si>
  <si>
    <t>Intermediate</t>
  </si>
  <si>
    <t>LU</t>
  </si>
  <si>
    <t>ST</t>
  </si>
  <si>
    <t>TOTAL</t>
  </si>
  <si>
    <t>Residential</t>
  </si>
  <si>
    <t>GS&gt;50</t>
  </si>
  <si>
    <t>Large Use</t>
  </si>
  <si>
    <t>2003 Uplifted</t>
  </si>
  <si>
    <t>2004 Uplifted</t>
  </si>
  <si>
    <t>2005 Uplifted</t>
  </si>
  <si>
    <t>2006 Uplifted</t>
  </si>
  <si>
    <t>2007 Uplifted</t>
  </si>
  <si>
    <t>2008 Uplifted</t>
  </si>
  <si>
    <t>2009 Uplifted</t>
  </si>
  <si>
    <t>Unmetered</t>
  </si>
  <si>
    <t>Uplifted kWh</t>
  </si>
  <si>
    <t>Total</t>
  </si>
  <si>
    <t>2003 Non Uplifted</t>
  </si>
  <si>
    <t>2004 Non Uplifted</t>
  </si>
  <si>
    <t>2005 Non Uplifted</t>
  </si>
  <si>
    <t>2006 Non Uplifted</t>
  </si>
  <si>
    <t>2007 Non Uplift</t>
  </si>
  <si>
    <t>2008 Non Uplift</t>
  </si>
  <si>
    <t>2009 Non Uplift</t>
  </si>
  <si>
    <t>Raw kWh</t>
  </si>
  <si>
    <t>Calculated Loss Factor</t>
  </si>
  <si>
    <t>LossFactor</t>
  </si>
  <si>
    <t>YTD Loss Factor</t>
  </si>
  <si>
    <t>Mearie Report 2003</t>
  </si>
  <si>
    <t>RRR Filling</t>
  </si>
  <si>
    <t>Wholesale</t>
  </si>
  <si>
    <t>Retail</t>
  </si>
  <si>
    <t>Adjustment Factor</t>
  </si>
  <si>
    <t>2003 Adjusted</t>
  </si>
  <si>
    <t>2004 Adjusted</t>
  </si>
  <si>
    <t>2005 Adjusted</t>
  </si>
  <si>
    <t>2006 Adjusted</t>
  </si>
  <si>
    <t>2007 Adjusted</t>
  </si>
  <si>
    <t>2008 Adjusted</t>
  </si>
  <si>
    <t>2009 Adjusted</t>
  </si>
  <si>
    <t>Number of Customers by Class</t>
  </si>
  <si>
    <t>Growth in Customer Numbers</t>
  </si>
  <si>
    <t xml:space="preserve">Geomean </t>
  </si>
  <si>
    <t>kW/kWh</t>
  </si>
  <si>
    <t>Purchases</t>
  </si>
  <si>
    <t>Modeled Purchases</t>
  </si>
  <si>
    <t>% Difference</t>
  </si>
  <si>
    <t>Loss Factor</t>
  </si>
  <si>
    <t>Total Billed</t>
  </si>
  <si>
    <t>SL</t>
  </si>
  <si>
    <t>Growth in AVG Use</t>
  </si>
  <si>
    <t>Allocation of Consumption Adjustment</t>
  </si>
  <si>
    <t>Purchased</t>
  </si>
  <si>
    <t>Ontario Real GDP Monthly %</t>
  </si>
  <si>
    <t xml:space="preserve">Predicted Purchases </t>
  </si>
  <si>
    <t>Variances (kWh)</t>
  </si>
  <si>
    <t>% Varianc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Actual</t>
  </si>
  <si>
    <t>Predicted</t>
  </si>
  <si>
    <t>Variance (kWh)</t>
  </si>
  <si>
    <t>Variace %</t>
  </si>
  <si>
    <t xml:space="preserve">2003 Actual </t>
  </si>
  <si>
    <t xml:space="preserve">2004 Actual </t>
  </si>
  <si>
    <t xml:space="preserve">2005 Actual </t>
  </si>
  <si>
    <t xml:space="preserve">2006 Actual </t>
  </si>
  <si>
    <t xml:space="preserve">2007 Actual </t>
  </si>
  <si>
    <t>2008 Actual</t>
  </si>
  <si>
    <t>2009 Actual</t>
  </si>
  <si>
    <t>% Difference (Predicted/Actual)</t>
  </si>
  <si>
    <t>Billed kWh</t>
  </si>
  <si>
    <t>By Class</t>
  </si>
  <si>
    <t xml:space="preserve">  Customers</t>
  </si>
  <si>
    <t xml:space="preserve">  kWh</t>
  </si>
  <si>
    <t xml:space="preserve">  Connections</t>
  </si>
  <si>
    <t xml:space="preserve">  kW</t>
  </si>
  <si>
    <t xml:space="preserve">  kW </t>
  </si>
  <si>
    <t>SLR</t>
  </si>
  <si>
    <t xml:space="preserve">  kW from applicable classes</t>
  </si>
  <si>
    <t>HOBNI Rate Class Energy Model</t>
  </si>
  <si>
    <t>Rate Class Load Model</t>
  </si>
  <si>
    <t>2010 Uplifted</t>
  </si>
  <si>
    <t>2010 Non Uplift</t>
  </si>
  <si>
    <t>2010 Adjusted</t>
  </si>
  <si>
    <t>2011 Uplifted</t>
  </si>
  <si>
    <t>2011 Non Uplift</t>
  </si>
  <si>
    <t>2011 Adjusted</t>
  </si>
  <si>
    <t>2013</t>
  </si>
  <si>
    <t>2010 Actual</t>
  </si>
  <si>
    <t>2011 Actual</t>
  </si>
  <si>
    <t>2012 Uplifted</t>
  </si>
  <si>
    <t>2012 Non Uplift</t>
  </si>
  <si>
    <t>2012 Adjusted</t>
  </si>
  <si>
    <t>2014</t>
  </si>
  <si>
    <t>2013 Uplifted</t>
  </si>
  <si>
    <t>2013 Non Uplift</t>
  </si>
  <si>
    <t>2013 Adjusted</t>
  </si>
  <si>
    <t>Actual Cost of Power</t>
  </si>
  <si>
    <t>Par-Pak</t>
  </si>
  <si>
    <t>Loblaw</t>
  </si>
  <si>
    <t>2012 Actual</t>
  </si>
  <si>
    <t>2014 Weather Normal</t>
  </si>
  <si>
    <t>Large User</t>
  </si>
  <si>
    <t>Street Lighting</t>
  </si>
  <si>
    <t>2015</t>
  </si>
  <si>
    <t>2014 Uplifted</t>
  </si>
  <si>
    <t>2015 Weather Normal</t>
  </si>
  <si>
    <t>2013 Actual</t>
  </si>
  <si>
    <t>2014 Non Uplift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Uplifted </t>
  </si>
  <si>
    <t>Month</t>
  </si>
  <si>
    <t>Number of Customers</t>
  </si>
  <si>
    <t>Date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 xml:space="preserve">Non-Uplifted </t>
  </si>
  <si>
    <t>IESO</t>
  </si>
  <si>
    <t>FIT/Micro-Fit</t>
  </si>
  <si>
    <t>Load Transfer</t>
  </si>
  <si>
    <t>Acc/Year</t>
  </si>
  <si>
    <t>Public Holidays</t>
  </si>
  <si>
    <t>CDM Adjustment</t>
  </si>
  <si>
    <t>Wholesale Market Participant Adjustment</t>
  </si>
  <si>
    <t>Snelgrove kWh Uplifted</t>
  </si>
  <si>
    <t xml:space="preserve"> DATE</t>
  </si>
  <si>
    <t xml:space="preserve"> HOUR</t>
  </si>
  <si>
    <t>2015 Forecasted Monthly Peak kW</t>
  </si>
  <si>
    <t>2015 Forecasted Hourly kWh</t>
  </si>
  <si>
    <t>Embedded Distributor</t>
  </si>
  <si>
    <t>2013 Autual Monthly Peak kW</t>
  </si>
  <si>
    <t xml:space="preserve"> 2013     KW</t>
  </si>
  <si>
    <t>2015 Forecasted Number of Customers</t>
  </si>
  <si>
    <t>2013 Actual Number of Customers</t>
  </si>
  <si>
    <t>Distributed Generation</t>
  </si>
  <si>
    <t>2014 Forecasted Number of Customers</t>
  </si>
  <si>
    <t>2014 Forecasted Monthly Peak kW</t>
  </si>
  <si>
    <t>2014 Forecasted Monthly kWh</t>
  </si>
  <si>
    <t>2014 Forecasted Hourly kWh</t>
  </si>
  <si>
    <t>Wholesale Market Participants</t>
  </si>
  <si>
    <t>2015 Forecasted Monthly Billed kWh</t>
  </si>
  <si>
    <t>2015 Forecasted Monthly kWh (Uplifted)</t>
  </si>
  <si>
    <t>Predicted kWh Purchases from Regression</t>
  </si>
  <si>
    <t>2015 Forecasted Monthly Uplifted kWh</t>
  </si>
  <si>
    <t>Total Predicted Purchases</t>
  </si>
  <si>
    <t>Energy from Waste Generation</t>
  </si>
  <si>
    <t>Energy From Waste Generation</t>
  </si>
  <si>
    <t>FIT/Micro-Fit (Sales)</t>
  </si>
  <si>
    <t>2014 Forecasted Monthly Uplifted kWh</t>
  </si>
  <si>
    <t>june</t>
  </si>
  <si>
    <t>july</t>
  </si>
  <si>
    <t>august</t>
  </si>
  <si>
    <t>september</t>
  </si>
  <si>
    <t>october</t>
  </si>
  <si>
    <t>november</t>
  </si>
  <si>
    <t>december</t>
  </si>
  <si>
    <t>january</t>
  </si>
  <si>
    <t>february</t>
  </si>
  <si>
    <t>march</t>
  </si>
  <si>
    <t>april</t>
  </si>
  <si>
    <t>Street Lights</t>
  </si>
  <si>
    <t>Energy from Waste Genneration</t>
  </si>
  <si>
    <t>Total Actual Purchases</t>
  </si>
  <si>
    <t>Actual Purchases Excluding Adjustments</t>
  </si>
  <si>
    <t>Weather Normalized Billed Energy Forecast from Regression</t>
  </si>
  <si>
    <t>Weather Normalized Billed Energy Forecast - Not from Regression</t>
  </si>
  <si>
    <t>Back-up/Standby Power</t>
  </si>
  <si>
    <t>Street Light- Lamps</t>
  </si>
  <si>
    <t>Street Light - Connections</t>
  </si>
  <si>
    <t>kW</t>
  </si>
  <si>
    <t>Embedded Distributor Forecast</t>
  </si>
  <si>
    <t>Distributed Generation Forcast</t>
  </si>
  <si>
    <t>Historical kW for Embedded Distributor</t>
  </si>
  <si>
    <t>Regression Model Using 20 Year HDD and CDD Averages</t>
  </si>
  <si>
    <t>2011 Board Approved</t>
  </si>
  <si>
    <t xml:space="preserve">  Customer Change Y/Y</t>
  </si>
  <si>
    <t xml:space="preserve">  Customer Change Y/Y %</t>
  </si>
  <si>
    <t xml:space="preserve">  kWh Change Y/Y </t>
  </si>
  <si>
    <t xml:space="preserve">  kWh Change Y/Y %</t>
  </si>
  <si>
    <t xml:space="preserve">  Average kWh Usage</t>
  </si>
  <si>
    <t xml:space="preserve">  Average kWh Usage Change %</t>
  </si>
  <si>
    <t xml:space="preserve">  Connection Change Y/Y</t>
  </si>
  <si>
    <t xml:space="preserve">  Connection Change Y/Y %</t>
  </si>
  <si>
    <t xml:space="preserve">  Average kWh Usage Change Y/Y</t>
  </si>
  <si>
    <t xml:space="preserve">  Average kW Usage</t>
  </si>
  <si>
    <t xml:space="preserve">  kW Change Y/Y </t>
  </si>
  <si>
    <t xml:space="preserve">  Average kW Usage Change Y/Y</t>
  </si>
  <si>
    <t xml:space="preserve">  kW Change Y/Y %</t>
  </si>
  <si>
    <t xml:space="preserve">  Average kW Usage Change %</t>
  </si>
  <si>
    <t xml:space="preserve">  Lamps</t>
  </si>
  <si>
    <t xml:space="preserve">  Lamp Change Y/Y</t>
  </si>
  <si>
    <t xml:space="preserve">  Lamp Change Y/Y %</t>
  </si>
  <si>
    <t>USL - Connections</t>
  </si>
  <si>
    <t>Street Light- Customers</t>
  </si>
  <si>
    <t>USL - Customers</t>
  </si>
  <si>
    <t>2009 Weather Normalized</t>
  </si>
  <si>
    <t>2010 Weather Normalized</t>
  </si>
  <si>
    <t>2011 Weather Normalized</t>
  </si>
  <si>
    <t>2012 Weather Normalized</t>
  </si>
  <si>
    <t>2013 Weather Normalized</t>
  </si>
  <si>
    <t>2011 Actual vs 2010 Actual</t>
  </si>
  <si>
    <t xml:space="preserve">  Average kWh Usage Change</t>
  </si>
  <si>
    <t xml:space="preserve">  Average kW Usage Change</t>
  </si>
  <si>
    <t>Regression Model # One</t>
  </si>
  <si>
    <t>Regression Model # Two</t>
  </si>
  <si>
    <t>Description</t>
  </si>
  <si>
    <t xml:space="preserve">2011 Board Approved </t>
  </si>
  <si>
    <t>2015 Test Year</t>
  </si>
  <si>
    <t>Change</t>
  </si>
  <si>
    <t>Percentage Change</t>
  </si>
  <si>
    <t>Retail Metered kWh*</t>
  </si>
  <si>
    <t>Average Number of Customers**</t>
  </si>
  <si>
    <t>Average Number of Connections***</t>
  </si>
  <si>
    <t>Note:</t>
  </si>
  <si>
    <t>*   2011 OEB approved 3,815,870,096 kWh. For comparative purposes HOBNI added volumes for Embedded Distributor class.</t>
  </si>
  <si>
    <t xml:space="preserve">**  2011 OEB approved 134,537 customers. For comparative purposes HOBNI added new class counts. </t>
  </si>
  <si>
    <t>HOBNI Weather Normalized Historical and Forecasted Load, Customer and Connection for 2015 Rate Application</t>
  </si>
  <si>
    <t>HOBNI Historical and Forecasted Load, Customer and Connection Counts for 2015 Rate Application</t>
  </si>
  <si>
    <t>10 Year Average - 1994 to 2013</t>
  </si>
  <si>
    <t>20 Year Average - 1994 to 2013</t>
  </si>
  <si>
    <t>10 Year Average - 2004 to 2013</t>
  </si>
  <si>
    <t>`</t>
  </si>
  <si>
    <t>Heating Degree Days and Cooling Degree Days Data</t>
  </si>
  <si>
    <t>Average kWh Usage by Rate Class</t>
  </si>
  <si>
    <t>Historical kWh Usage Growth Rate by Rate Class</t>
  </si>
  <si>
    <t>Customer Class Average Consumption Forecast (Non-Normalized)</t>
  </si>
  <si>
    <t>Adjusted Consumption Forecast for Weather Sensitivity Before CDM and Wholesale Market Participant Adjustments</t>
  </si>
  <si>
    <t>Weather Sensitivity Factors</t>
  </si>
  <si>
    <t>Total Forecasted Billed Energy for all Rate Classes</t>
  </si>
  <si>
    <t>Number of Customers and Connections by Month</t>
  </si>
  <si>
    <t>Ontario Real Gross Domestic Product</t>
  </si>
  <si>
    <t xml:space="preserve">Weather Normalized Data </t>
  </si>
  <si>
    <t>Weather Normalized Billed Quantities (kWh) Non-Uplifted</t>
  </si>
  <si>
    <t>Summary (Uplifted kWh)</t>
  </si>
  <si>
    <t>Historical Uplifted kWh</t>
  </si>
  <si>
    <t xml:space="preserve">*** 2011 OEB approved 1,300 connections for Unmetered Scattered Load and 42,158 Street Light lamps, for comparative purposes </t>
  </si>
  <si>
    <t xml:space="preserve">      HOBNI used 21,219 Street Light connections.</t>
  </si>
  <si>
    <t>Distribution Rates</t>
  </si>
  <si>
    <t>Class</t>
  </si>
  <si>
    <t>Metric</t>
  </si>
  <si>
    <t>2011 Approved Distribution Rates</t>
  </si>
  <si>
    <t>2015 Proposed Distribution Rates</t>
  </si>
  <si>
    <t>Customer</t>
  </si>
  <si>
    <t>kWh</t>
  </si>
  <si>
    <t>GS &lt;50 kW</t>
  </si>
  <si>
    <t>kWh Tx Credit</t>
  </si>
  <si>
    <t>GS&gt;50 kW</t>
  </si>
  <si>
    <t>kW Tx Credit</t>
  </si>
  <si>
    <t>Large Use &gt;5MW</t>
  </si>
  <si>
    <t>Street Light</t>
  </si>
  <si>
    <t>Connection</t>
  </si>
  <si>
    <t>Unmetered Scattered Load</t>
  </si>
  <si>
    <t>Distributed Generation Class</t>
  </si>
  <si>
    <t>Backup/Standby Power</t>
  </si>
  <si>
    <t xml:space="preserve">2009 Approved Distribution Rates </t>
  </si>
  <si>
    <t xml:space="preserve">2010 Approved Distribution Rates </t>
  </si>
  <si>
    <t xml:space="preserve">2011 Approved Distribution Rates </t>
  </si>
  <si>
    <t xml:space="preserve">2012 Approved Distribution Rates </t>
  </si>
  <si>
    <t>2013 Approved Distribution Rates</t>
  </si>
  <si>
    <t xml:space="preserve">2014 Approved Distribution Rates </t>
  </si>
  <si>
    <t>Table 1: Load and Customer Growth - 2015 Test Year vs 2011 Board Approved</t>
  </si>
</sst>
</file>

<file path=xl/styles.xml><?xml version="1.0" encoding="utf-8"?>
<styleSheet xmlns="http://schemas.openxmlformats.org/spreadsheetml/2006/main">
  <numFmts count="50"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\(&quot;$&quot;#,##0\)"/>
    <numFmt numFmtId="165" formatCode="&quot;$&quot;#,##0.00_);\(&quot;$&quot;#,##0.00\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0.0000%"/>
    <numFmt numFmtId="169" formatCode="0.000%"/>
    <numFmt numFmtId="170" formatCode="0.0_)"/>
    <numFmt numFmtId="171" formatCode="#,##0.00000"/>
    <numFmt numFmtId="172" formatCode="0.0%"/>
    <numFmt numFmtId="173" formatCode="_-* #,##0_-;\-* #,##0_-;_-* &quot;-&quot;??_-;_-@_-"/>
    <numFmt numFmtId="174" formatCode="0.0000"/>
    <numFmt numFmtId="175" formatCode="_(* #,##0_);_(* \(#,##0\);_(* &quot;-&quot;??_);_(@_)"/>
    <numFmt numFmtId="176" formatCode="#,##0.0000"/>
    <numFmt numFmtId="177" formatCode="0.000000"/>
    <numFmt numFmtId="178" formatCode="_-* #,##0.0000_-;\-* #,##0.0000_-;_-* &quot;-&quot;??_-;_-@_-"/>
    <numFmt numFmtId="179" formatCode="#,##0.000000"/>
    <numFmt numFmtId="180" formatCode="0.00000000"/>
    <numFmt numFmtId="181" formatCode="#,##0.000000000"/>
    <numFmt numFmtId="182" formatCode="#,##0;\(#,##0\)"/>
    <numFmt numFmtId="183" formatCode="0.0000000"/>
    <numFmt numFmtId="184" formatCode="_(&quot;$&quot;* #,##0_);_(&quot;$&quot;* \(#,##0\);_(&quot;$&quot;* &quot;-&quot;??_);_(@_)"/>
    <numFmt numFmtId="185" formatCode="[$-F800]dddd\,\ mmmm\ dd\,\ yyyy"/>
    <numFmt numFmtId="186" formatCode="_(* #,##0.0_);_(* \(#,##0.0\);_(* &quot;-&quot;??_);_(@_)"/>
    <numFmt numFmtId="187" formatCode="#,##0.0_);\(#,##0.0\)"/>
    <numFmt numFmtId="188" formatCode="#,##0.00000_);\(#,##0.00000\)"/>
    <numFmt numFmtId="189" formatCode="0.0\x"/>
    <numFmt numFmtId="190" formatCode="#,##0.000_);\(#,##0.000\)"/>
    <numFmt numFmtId="191" formatCode="#,##0;&quot;\&quot;&quot;\&quot;&quot;\&quot;&quot;\&quot;\(#,##0&quot;\&quot;&quot;\&quot;&quot;\&quot;&quot;\&quot;\)"/>
    <numFmt numFmtId="192" formatCode="&quot;\&quot;&quot;\&quot;&quot;\&quot;&quot;\&quot;\$#,##0.00;&quot;\&quot;&quot;\&quot;&quot;\&quot;&quot;\&quot;\(&quot;\&quot;&quot;\&quot;&quot;\&quot;&quot;\&quot;\$#,##0.00&quot;\&quot;&quot;\&quot;&quot;\&quot;&quot;\&quot;\)"/>
    <numFmt numFmtId="193" formatCode="&quot;\&quot;&quot;\&quot;&quot;\&quot;&quot;\&quot;\$#,##0;&quot;\&quot;&quot;\&quot;&quot;\&quot;&quot;\&quot;\(&quot;\&quot;&quot;\&quot;&quot;\&quot;&quot;\&quot;\$#,##0&quot;\&quot;&quot;\&quot;&quot;\&quot;&quot;\&quot;\)"/>
    <numFmt numFmtId="194" formatCode="#,##0.000"/>
    <numFmt numFmtId="195" formatCode="0.00\x"/>
    <numFmt numFmtId="196" formatCode="0.0\ \ "/>
    <numFmt numFmtId="197" formatCode="#,##0.0"/>
    <numFmt numFmtId="198" formatCode="&quot;£ &quot;#,##0.00;[Red]\-&quot;£ &quot;#,##0.00"/>
    <numFmt numFmtId="199" formatCode="##\-#"/>
    <numFmt numFmtId="200" formatCode="mm/dd/yyyy"/>
    <numFmt numFmtId="201" formatCode="0\-0"/>
    <numFmt numFmtId="202" formatCode="_(* #,##0.000000_);_(* \(#,##0.000000\);_(* &quot;-&quot;??_);_(@_)"/>
    <numFmt numFmtId="204" formatCode="0.00000000%"/>
    <numFmt numFmtId="205" formatCode="0.0000000000%"/>
    <numFmt numFmtId="206" formatCode="_(* #,##0.0000_);_(* \(#,##0.0000\);_(* &quot;-&quot;??_);_(@_)"/>
    <numFmt numFmtId="207" formatCode="0.00000%"/>
    <numFmt numFmtId="208" formatCode="_(* #,##0.00000_);_(* \(#,##0.00000\);_(* &quot;-&quot;??_);_(@_)"/>
    <numFmt numFmtId="209" formatCode="_(* #,##0.000_);_(* \(#,##0.000\);_(* &quot;-&quot;??_);_(@_)"/>
    <numFmt numFmtId="210" formatCode="#,##0.0000_);\(#,##0.0000\)"/>
    <numFmt numFmtId="211" formatCode="#,##0.00;[Red]\(#,##0.00\)"/>
    <numFmt numFmtId="212" formatCode="#,##0.0000;[Red]\(#,##0.0000\)"/>
  </numFmts>
  <fonts count="137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6"/>
      <name val="Arial"/>
      <family val="2"/>
    </font>
    <font>
      <b/>
      <sz val="10"/>
      <color indexed="9"/>
      <name val="Arial"/>
      <family val="2"/>
    </font>
    <font>
      <sz val="16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u/>
      <sz val="10"/>
      <color indexed="9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10"/>
      <name val="Arial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sz val="10"/>
      <color indexed="9"/>
      <name val="Arial"/>
      <family val="2"/>
    </font>
    <font>
      <sz val="9"/>
      <color indexed="8"/>
      <name val="Calibri"/>
      <family val="2"/>
    </font>
    <font>
      <sz val="11"/>
      <name val="Arial"/>
      <family val="2"/>
    </font>
    <font>
      <sz val="11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indexed="9"/>
      <name val="Calibri"/>
      <family val="2"/>
    </font>
    <font>
      <u/>
      <sz val="10"/>
      <name val="Arial"/>
      <family val="2"/>
    </font>
    <font>
      <i/>
      <sz val="10"/>
      <name val="Arial"/>
      <family val="2"/>
    </font>
    <font>
      <b/>
      <sz val="10"/>
      <color theme="0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12"/>
      <color theme="0"/>
      <name val="Arial"/>
      <family val="2"/>
    </font>
    <font>
      <sz val="9"/>
      <color rgb="FF00000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u/>
      <sz val="10"/>
      <color indexed="12"/>
      <name val="Arial"/>
      <family val="2"/>
    </font>
    <font>
      <sz val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11"/>
      <color indexed="8"/>
      <name val="Calibri"/>
      <family val="2"/>
    </font>
    <font>
      <u/>
      <sz val="9.6"/>
      <color indexed="12"/>
      <name val="Arial"/>
      <family val="2"/>
    </font>
    <font>
      <sz val="10"/>
      <name val="Tahoma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56"/>
      <name val="Cambria"/>
      <family val="2"/>
    </font>
    <font>
      <sz val="10"/>
      <color indexed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SWISS"/>
    </font>
    <font>
      <sz val="9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sz val="10"/>
      <color theme="1"/>
      <name val="Arial"/>
      <family val="2"/>
    </font>
    <font>
      <sz val="12"/>
      <name val="Arial"/>
      <family val="2"/>
    </font>
    <font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Calibri"/>
      <family val="2"/>
    </font>
    <font>
      <b/>
      <sz val="11"/>
      <name val="Calibri"/>
      <family val="2"/>
      <scheme val="minor"/>
    </font>
    <font>
      <sz val="10"/>
      <name val="Verdana"/>
      <family val="2"/>
    </font>
    <font>
      <sz val="12"/>
      <color theme="1"/>
      <name val="Calibri"/>
      <family val="2"/>
      <scheme val="minor"/>
    </font>
    <font>
      <sz val="11"/>
      <color indexed="9"/>
      <name val="Calibri"/>
      <family val="2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1"/>
      <color indexed="20"/>
      <name val="Calibri"/>
      <family val="2"/>
    </font>
    <font>
      <b/>
      <sz val="11"/>
      <color indexed="56"/>
      <name val="Calibri"/>
      <family val="2"/>
    </font>
    <font>
      <sz val="12"/>
      <color theme="1"/>
      <name val="Calibri"/>
      <family val="2"/>
      <charset val="129"/>
      <scheme val="minor"/>
    </font>
    <font>
      <b/>
      <sz val="14"/>
      <name val="Arial"/>
      <family val="2"/>
    </font>
    <font>
      <b/>
      <sz val="12"/>
      <color indexed="8"/>
      <name val="Calibri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i/>
      <sz val="7"/>
      <color theme="1"/>
      <name val="Arial"/>
      <family val="2"/>
    </font>
    <font>
      <sz val="7"/>
      <color theme="1"/>
      <name val="Arial"/>
      <family val="2"/>
    </font>
    <font>
      <i/>
      <sz val="8"/>
      <color theme="1"/>
      <name val="Arial"/>
      <family val="2"/>
    </font>
    <font>
      <sz val="8"/>
      <color theme="1"/>
      <name val="Arial"/>
      <family val="2"/>
    </font>
    <font>
      <b/>
      <sz val="14"/>
      <color indexed="8"/>
      <name val="Arial"/>
      <family val="2"/>
    </font>
    <font>
      <b/>
      <sz val="14"/>
      <color theme="1"/>
      <name val="Arial"/>
      <family val="2"/>
    </font>
  </fonts>
  <fills count="78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indexed="9"/>
      </patternFill>
    </fill>
    <fill>
      <patternFill patternType="solid">
        <fgColor indexed="41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9.9978637043366805E-2"/>
        <bgColor indexed="64"/>
      </patternFill>
    </fill>
  </fills>
  <borders count="9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64"/>
      </top>
      <bottom/>
      <diagonal/>
    </border>
  </borders>
  <cellStyleXfs count="29719">
    <xf numFmtId="0" fontId="0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6" fillId="0" borderId="0"/>
    <xf numFmtId="167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27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6" fontId="26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84" fontId="52" fillId="0" borderId="0"/>
    <xf numFmtId="187" fontId="27" fillId="0" borderId="0" applyFont="0" applyFill="0" applyBorder="0" applyAlignment="0" applyProtection="0"/>
    <xf numFmtId="187" fontId="27" fillId="0" borderId="0" applyFont="0" applyFill="0" applyBorder="0" applyAlignment="0" applyProtection="0"/>
    <xf numFmtId="186" fontId="27" fillId="0" borderId="0" applyFont="0" applyFill="0" applyBorder="0" applyAlignment="0" applyProtection="0"/>
    <xf numFmtId="186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91" fontId="57" fillId="0" borderId="0"/>
    <xf numFmtId="191" fontId="57" fillId="0" borderId="0"/>
    <xf numFmtId="191" fontId="57" fillId="0" borderId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92" fontId="57" fillId="0" borderId="0"/>
    <xf numFmtId="192" fontId="57" fillId="0" borderId="0"/>
    <xf numFmtId="192" fontId="57" fillId="0" borderId="0"/>
    <xf numFmtId="14" fontId="56" fillId="0" borderId="0" applyFont="0" applyFill="0" applyBorder="0" applyAlignment="0" applyProtection="0"/>
    <xf numFmtId="193" fontId="57" fillId="0" borderId="0"/>
    <xf numFmtId="193" fontId="57" fillId="0" borderId="0"/>
    <xf numFmtId="193" fontId="57" fillId="0" borderId="0"/>
    <xf numFmtId="38" fontId="56" fillId="3" borderId="0" applyNumberFormat="0" applyBorder="0" applyAlignment="0" applyProtection="0"/>
    <xf numFmtId="0" fontId="51" fillId="0" borderId="2" applyNumberFormat="0" applyAlignment="0" applyProtection="0">
      <alignment horizontal="left" vertical="center"/>
    </xf>
    <xf numFmtId="0" fontId="51" fillId="0" borderId="17">
      <alignment horizontal="left" vertical="center"/>
    </xf>
    <xf numFmtId="0" fontId="58" fillId="0" borderId="0" applyNumberFormat="0" applyFill="0" applyBorder="0" applyAlignment="0" applyProtection="0">
      <alignment vertical="top"/>
      <protection locked="0"/>
    </xf>
    <xf numFmtId="10" fontId="56" fillId="9" borderId="18" applyNumberFormat="0" applyBorder="0" applyAlignment="0" applyProtection="0"/>
    <xf numFmtId="44" fontId="52" fillId="0" borderId="0"/>
    <xf numFmtId="194" fontId="27" fillId="0" borderId="0"/>
    <xf numFmtId="194" fontId="27" fillId="0" borderId="0"/>
    <xf numFmtId="194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5" fontId="57" fillId="0" borderId="0"/>
    <xf numFmtId="37" fontId="59" fillId="10" borderId="0">
      <alignment horizontal="right"/>
    </xf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60" fillId="0" borderId="0" applyNumberFormat="0" applyFont="0" applyFill="0" applyBorder="0" applyAlignment="0" applyProtection="0">
      <alignment horizontal="left"/>
    </xf>
    <xf numFmtId="15" fontId="60" fillId="0" borderId="0" applyFont="0" applyFill="0" applyBorder="0" applyAlignment="0" applyProtection="0"/>
    <xf numFmtId="4" fontId="60" fillId="0" borderId="0" applyFont="0" applyFill="0" applyBorder="0" applyAlignment="0" applyProtection="0"/>
    <xf numFmtId="0" fontId="61" fillId="0" borderId="5">
      <alignment horizontal="center"/>
    </xf>
    <xf numFmtId="3" fontId="60" fillId="0" borderId="0" applyFont="0" applyFill="0" applyBorder="0" applyAlignment="0" applyProtection="0"/>
    <xf numFmtId="0" fontId="60" fillId="11" borderId="0" applyNumberFormat="0" applyFont="0" applyBorder="0" applyAlignment="0" applyProtection="0"/>
    <xf numFmtId="1" fontId="27" fillId="0" borderId="0"/>
    <xf numFmtId="1" fontId="27" fillId="0" borderId="0"/>
    <xf numFmtId="1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184" fontId="52" fillId="0" borderId="0"/>
    <xf numFmtId="9" fontId="52" fillId="0" borderId="0" applyFont="0" applyFill="0" applyBorder="0" applyAlignment="0" applyProtection="0"/>
    <xf numFmtId="196" fontId="27" fillId="0" borderId="0" applyFont="0" applyFill="0" applyBorder="0" applyAlignment="0" applyProtection="0"/>
    <xf numFmtId="196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27" fillId="0" borderId="0" applyFont="0" applyFill="0" applyBorder="0" applyAlignment="0" applyProtection="0"/>
    <xf numFmtId="0" fontId="51" fillId="0" borderId="17">
      <alignment horizontal="left" vertical="center"/>
    </xf>
    <xf numFmtId="0" fontId="63" fillId="0" borderId="0" applyNumberFormat="0" applyFill="0" applyBorder="0" applyAlignment="0" applyProtection="0">
      <alignment vertical="top"/>
      <protection locked="0"/>
    </xf>
    <xf numFmtId="44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6" fillId="0" borderId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7" fontId="26" fillId="0" borderId="0" applyFont="0" applyFill="0" applyBorder="0" applyAlignment="0" applyProtection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2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51" fillId="0" borderId="17">
      <alignment horizontal="left" vertical="center"/>
    </xf>
    <xf numFmtId="44" fontId="52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26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84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6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167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64" fillId="0" borderId="0"/>
    <xf numFmtId="0" fontId="64" fillId="0" borderId="0"/>
    <xf numFmtId="166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6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186" fontId="27" fillId="0" borderId="0"/>
    <xf numFmtId="197" fontId="27" fillId="0" borderId="0"/>
    <xf numFmtId="200" fontId="27" fillId="0" borderId="0"/>
    <xf numFmtId="201" fontId="27" fillId="0" borderId="0"/>
    <xf numFmtId="0" fontId="36" fillId="12" borderId="0" applyNumberFormat="0" applyBorder="0" applyAlignment="0" applyProtection="0"/>
    <xf numFmtId="0" fontId="36" fillId="13" borderId="0" applyNumberFormat="0" applyBorder="0" applyAlignment="0" applyProtection="0"/>
    <xf numFmtId="0" fontId="36" fillId="14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17" borderId="0" applyNumberFormat="0" applyBorder="0" applyAlignment="0" applyProtection="0"/>
    <xf numFmtId="0" fontId="36" fillId="18" borderId="0" applyNumberFormat="0" applyBorder="0" applyAlignment="0" applyProtection="0"/>
    <xf numFmtId="0" fontId="36" fillId="19" borderId="0" applyNumberFormat="0" applyBorder="0" applyAlignment="0" applyProtection="0"/>
    <xf numFmtId="0" fontId="36" fillId="20" borderId="0" applyNumberFormat="0" applyBorder="0" applyAlignment="0" applyProtection="0"/>
    <xf numFmtId="0" fontId="36" fillId="15" borderId="0" applyNumberFormat="0" applyBorder="0" applyAlignment="0" applyProtection="0"/>
    <xf numFmtId="0" fontId="36" fillId="18" borderId="0" applyNumberFormat="0" applyBorder="0" applyAlignment="0" applyProtection="0"/>
    <xf numFmtId="0" fontId="36" fillId="21" borderId="0" applyNumberFormat="0" applyBorder="0" applyAlignment="0" applyProtection="0"/>
    <xf numFmtId="0" fontId="41" fillId="22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0" fontId="41" fillId="23" borderId="0" applyNumberFormat="0" applyBorder="0" applyAlignment="0" applyProtection="0"/>
    <xf numFmtId="0" fontId="41" fillId="24" borderId="0" applyNumberFormat="0" applyBorder="0" applyAlignment="0" applyProtection="0"/>
    <xf numFmtId="0" fontId="41" fillId="25" borderId="0" applyNumberFormat="0" applyBorder="0" applyAlignment="0" applyProtection="0"/>
    <xf numFmtId="0" fontId="41" fillId="26" borderId="0" applyNumberFormat="0" applyBorder="0" applyAlignment="0" applyProtection="0"/>
    <xf numFmtId="0" fontId="41" fillId="27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24" borderId="0" applyNumberFormat="0" applyBorder="0" applyAlignment="0" applyProtection="0"/>
    <xf numFmtId="0" fontId="41" fillId="29" borderId="0" applyNumberFormat="0" applyBorder="0" applyAlignment="0" applyProtection="0"/>
    <xf numFmtId="0" fontId="65" fillId="13" borderId="0" applyNumberFormat="0" applyBorder="0" applyAlignment="0" applyProtection="0"/>
    <xf numFmtId="0" fontId="66" fillId="30" borderId="19" applyNumberFormat="0" applyAlignment="0" applyProtection="0"/>
    <xf numFmtId="0" fontId="28" fillId="31" borderId="20" applyNumberFormat="0" applyAlignment="0" applyProtection="0"/>
    <xf numFmtId="4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4" fontId="27" fillId="0" borderId="0" applyFont="0" applyFill="0" applyBorder="0" applyAlignment="0" applyProtection="0"/>
    <xf numFmtId="0" fontId="67" fillId="0" borderId="0" applyNumberFormat="0" applyFill="0" applyBorder="0" applyAlignment="0" applyProtection="0"/>
    <xf numFmtId="2" fontId="27" fillId="0" borderId="0" applyFont="0" applyFill="0" applyBorder="0" applyAlignment="0" applyProtection="0"/>
    <xf numFmtId="0" fontId="68" fillId="14" borderId="0" applyNumberFormat="0" applyBorder="0" applyAlignment="0" applyProtection="0"/>
    <xf numFmtId="0" fontId="69" fillId="0" borderId="21" applyNumberFormat="0" applyFill="0" applyAlignment="0" applyProtection="0"/>
    <xf numFmtId="0" fontId="70" fillId="0" borderId="22" applyNumberFormat="0" applyFill="0" applyAlignment="0" applyProtection="0"/>
    <xf numFmtId="0" fontId="71" fillId="0" borderId="23" applyNumberFormat="0" applyFill="0" applyAlignment="0" applyProtection="0"/>
    <xf numFmtId="0" fontId="71" fillId="0" borderId="0" applyNumberFormat="0" applyFill="0" applyBorder="0" applyAlignment="0" applyProtection="0"/>
    <xf numFmtId="0" fontId="72" fillId="17" borderId="19" applyNumberFormat="0" applyAlignment="0" applyProtection="0"/>
    <xf numFmtId="10" fontId="56" fillId="9" borderId="18" applyNumberFormat="0" applyBorder="0" applyAlignment="0" applyProtection="0"/>
    <xf numFmtId="0" fontId="73" fillId="0" borderId="24" applyNumberFormat="0" applyFill="0" applyAlignment="0" applyProtection="0"/>
    <xf numFmtId="199" fontId="27" fillId="0" borderId="0"/>
    <xf numFmtId="175" fontId="27" fillId="0" borderId="0"/>
    <xf numFmtId="0" fontId="74" fillId="32" borderId="0" applyNumberFormat="0" applyBorder="0" applyAlignment="0" applyProtection="0"/>
    <xf numFmtId="198" fontId="27" fillId="0" borderId="0"/>
    <xf numFmtId="0" fontId="27" fillId="33" borderId="25" applyNumberFormat="0" applyFont="0" applyAlignment="0" applyProtection="0"/>
    <xf numFmtId="0" fontId="75" fillId="30" borderId="26" applyNumberFormat="0" applyAlignment="0" applyProtection="0"/>
    <xf numFmtId="0" fontId="76" fillId="0" borderId="0" applyNumberFormat="0" applyFill="0" applyBorder="0" applyAlignment="0" applyProtection="0"/>
    <xf numFmtId="0" fontId="37" fillId="0" borderId="27" applyNumberFormat="0" applyFill="0" applyAlignment="0" applyProtection="0"/>
    <xf numFmtId="0" fontId="77" fillId="0" borderId="0" applyNumberForma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0" fontId="56" fillId="9" borderId="28" applyNumberFormat="0" applyBorder="0" applyAlignment="0" applyProtection="0"/>
    <xf numFmtId="0" fontId="24" fillId="0" borderId="0"/>
    <xf numFmtId="167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78" fillId="0" borderId="0" applyNumberFormat="0" applyFill="0" applyBorder="0" applyAlignment="0" applyProtection="0"/>
    <xf numFmtId="0" fontId="79" fillId="0" borderId="29" applyNumberFormat="0" applyFill="0" applyAlignment="0" applyProtection="0"/>
    <xf numFmtId="0" fontId="80" fillId="0" borderId="30" applyNumberFormat="0" applyFill="0" applyAlignment="0" applyProtection="0"/>
    <xf numFmtId="0" fontId="81" fillId="0" borderId="31" applyNumberFormat="0" applyFill="0" applyAlignment="0" applyProtection="0"/>
    <xf numFmtId="0" fontId="81" fillId="0" borderId="0" applyNumberFormat="0" applyFill="0" applyBorder="0" applyAlignment="0" applyProtection="0"/>
    <xf numFmtId="0" fontId="82" fillId="34" borderId="0" applyNumberFormat="0" applyBorder="0" applyAlignment="0" applyProtection="0"/>
    <xf numFmtId="0" fontId="83" fillId="35" borderId="0" applyNumberFormat="0" applyBorder="0" applyAlignment="0" applyProtection="0"/>
    <xf numFmtId="0" fontId="84" fillId="36" borderId="0" applyNumberFormat="0" applyBorder="0" applyAlignment="0" applyProtection="0"/>
    <xf numFmtId="0" fontId="85" fillId="37" borderId="32" applyNumberFormat="0" applyAlignment="0" applyProtection="0"/>
    <xf numFmtId="0" fontId="86" fillId="38" borderId="33" applyNumberFormat="0" applyAlignment="0" applyProtection="0"/>
    <xf numFmtId="0" fontId="87" fillId="38" borderId="32" applyNumberFormat="0" applyAlignment="0" applyProtection="0"/>
    <xf numFmtId="0" fontId="88" fillId="0" borderId="34" applyNumberFormat="0" applyFill="0" applyAlignment="0" applyProtection="0"/>
    <xf numFmtId="0" fontId="89" fillId="39" borderId="35" applyNumberFormat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37" applyNumberFormat="0" applyFill="0" applyAlignment="0" applyProtection="0"/>
    <xf numFmtId="0" fontId="93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93" fillId="44" borderId="0" applyNumberFormat="0" applyBorder="0" applyAlignment="0" applyProtection="0"/>
    <xf numFmtId="0" fontId="93" fillId="45" borderId="0" applyNumberFormat="0" applyBorder="0" applyAlignment="0" applyProtection="0"/>
    <xf numFmtId="0" fontId="23" fillId="46" borderId="0" applyNumberFormat="0" applyBorder="0" applyAlignment="0" applyProtection="0"/>
    <xf numFmtId="0" fontId="23" fillId="47" borderId="0" applyNumberFormat="0" applyBorder="0" applyAlignment="0" applyProtection="0"/>
    <xf numFmtId="0" fontId="93" fillId="48" borderId="0" applyNumberFormat="0" applyBorder="0" applyAlignment="0" applyProtection="0"/>
    <xf numFmtId="0" fontId="93" fillId="49" borderId="0" applyNumberFormat="0" applyBorder="0" applyAlignment="0" applyProtection="0"/>
    <xf numFmtId="0" fontId="23" fillId="50" borderId="0" applyNumberFormat="0" applyBorder="0" applyAlignment="0" applyProtection="0"/>
    <xf numFmtId="0" fontId="23" fillId="51" borderId="0" applyNumberFormat="0" applyBorder="0" applyAlignment="0" applyProtection="0"/>
    <xf numFmtId="0" fontId="93" fillId="52" borderId="0" applyNumberFormat="0" applyBorder="0" applyAlignment="0" applyProtection="0"/>
    <xf numFmtId="0" fontId="93" fillId="53" borderId="0" applyNumberFormat="0" applyBorder="0" applyAlignment="0" applyProtection="0"/>
    <xf numFmtId="0" fontId="23" fillId="54" borderId="0" applyNumberFormat="0" applyBorder="0" applyAlignment="0" applyProtection="0"/>
    <xf numFmtId="0" fontId="23" fillId="55" borderId="0" applyNumberFormat="0" applyBorder="0" applyAlignment="0" applyProtection="0"/>
    <xf numFmtId="0" fontId="93" fillId="56" borderId="0" applyNumberFormat="0" applyBorder="0" applyAlignment="0" applyProtection="0"/>
    <xf numFmtId="0" fontId="93" fillId="57" borderId="0" applyNumberFormat="0" applyBorder="0" applyAlignment="0" applyProtection="0"/>
    <xf numFmtId="0" fontId="23" fillId="58" borderId="0" applyNumberFormat="0" applyBorder="0" applyAlignment="0" applyProtection="0"/>
    <xf numFmtId="0" fontId="23" fillId="59" borderId="0" applyNumberFormat="0" applyBorder="0" applyAlignment="0" applyProtection="0"/>
    <xf numFmtId="0" fontId="93" fillId="60" borderId="0" applyNumberFormat="0" applyBorder="0" applyAlignment="0" applyProtection="0"/>
    <xf numFmtId="0" fontId="93" fillId="61" borderId="0" applyNumberFormat="0" applyBorder="0" applyAlignment="0" applyProtection="0"/>
    <xf numFmtId="0" fontId="23" fillId="62" borderId="0" applyNumberFormat="0" applyBorder="0" applyAlignment="0" applyProtection="0"/>
    <xf numFmtId="0" fontId="23" fillId="63" borderId="0" applyNumberFormat="0" applyBorder="0" applyAlignment="0" applyProtection="0"/>
    <xf numFmtId="0" fontId="93" fillId="64" borderId="0" applyNumberFormat="0" applyBorder="0" applyAlignment="0" applyProtection="0"/>
    <xf numFmtId="0" fontId="23" fillId="0" borderId="0"/>
    <xf numFmtId="167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7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3" fillId="0" borderId="0"/>
    <xf numFmtId="167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61" fillId="0" borderId="38">
      <alignment horizontal="center"/>
    </xf>
    <xf numFmtId="0" fontId="23" fillId="40" borderId="36" applyNumberFormat="0" applyFont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167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3" fillId="0" borderId="0" applyFont="0" applyFill="0" applyBorder="0" applyAlignment="0" applyProtection="0"/>
    <xf numFmtId="0" fontId="27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7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4" fillId="0" borderId="0"/>
    <xf numFmtId="0" fontId="95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84" fontId="52" fillId="0" borderId="0"/>
    <xf numFmtId="0" fontId="52" fillId="0" borderId="0"/>
    <xf numFmtId="0" fontId="52" fillId="0" borderId="0"/>
    <xf numFmtId="184" fontId="52" fillId="0" borderId="0"/>
    <xf numFmtId="187" fontId="27" fillId="0" borderId="0" applyFont="0" applyFill="0" applyBorder="0" applyAlignment="0" applyProtection="0"/>
    <xf numFmtId="186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8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0" fontId="22" fillId="42" borderId="0" applyNumberFormat="0" applyBorder="0" applyAlignment="0" applyProtection="0"/>
    <xf numFmtId="0" fontId="22" fillId="42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8" borderId="0" applyNumberFormat="0" applyBorder="0" applyAlignment="0" applyProtection="0"/>
    <xf numFmtId="0" fontId="22" fillId="58" borderId="0" applyNumberFormat="0" applyBorder="0" applyAlignment="0" applyProtection="0"/>
    <xf numFmtId="0" fontId="22" fillId="62" borderId="0" applyNumberFormat="0" applyBorder="0" applyAlignment="0" applyProtection="0"/>
    <xf numFmtId="0" fontId="22" fillId="62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9" borderId="0" applyNumberFormat="0" applyBorder="0" applyAlignment="0" applyProtection="0"/>
    <xf numFmtId="0" fontId="22" fillId="59" borderId="0" applyNumberFormat="0" applyBorder="0" applyAlignment="0" applyProtection="0"/>
    <xf numFmtId="0" fontId="22" fillId="63" borderId="0" applyNumberFormat="0" applyBorder="0" applyAlignment="0" applyProtection="0"/>
    <xf numFmtId="0" fontId="22" fillId="63" borderId="0" applyNumberFormat="0" applyBorder="0" applyAlignment="0" applyProtection="0"/>
    <xf numFmtId="0" fontId="93" fillId="44" borderId="0" applyNumberFormat="0" applyBorder="0" applyAlignment="0" applyProtection="0"/>
    <xf numFmtId="0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56" borderId="0" applyNumberFormat="0" applyBorder="0" applyAlignment="0" applyProtection="0"/>
    <xf numFmtId="0" fontId="93" fillId="60" borderId="0" applyNumberFormat="0" applyBorder="0" applyAlignment="0" applyProtection="0"/>
    <xf numFmtId="0" fontId="93" fillId="64" borderId="0" applyNumberFormat="0" applyBorder="0" applyAlignment="0" applyProtection="0"/>
    <xf numFmtId="0" fontId="93" fillId="41" borderId="0" applyNumberFormat="0" applyBorder="0" applyAlignment="0" applyProtection="0"/>
    <xf numFmtId="0" fontId="93" fillId="45" borderId="0" applyNumberFormat="0" applyBorder="0" applyAlignment="0" applyProtection="0"/>
    <xf numFmtId="0" fontId="93" fillId="49" borderId="0" applyNumberFormat="0" applyBorder="0" applyAlignment="0" applyProtection="0"/>
    <xf numFmtId="0" fontId="93" fillId="53" borderId="0" applyNumberFormat="0" applyBorder="0" applyAlignment="0" applyProtection="0"/>
    <xf numFmtId="0" fontId="93" fillId="57" borderId="0" applyNumberFormat="0" applyBorder="0" applyAlignment="0" applyProtection="0"/>
    <xf numFmtId="0" fontId="93" fillId="61" borderId="0" applyNumberFormat="0" applyBorder="0" applyAlignment="0" applyProtection="0"/>
    <xf numFmtId="0" fontId="83" fillId="35" borderId="0" applyNumberFormat="0" applyBorder="0" applyAlignment="0" applyProtection="0"/>
    <xf numFmtId="0" fontId="87" fillId="38" borderId="32" applyNumberFormat="0" applyAlignment="0" applyProtection="0"/>
    <xf numFmtId="0" fontId="89" fillId="39" borderId="35" applyNumberFormat="0" applyAlignment="0" applyProtection="0"/>
    <xf numFmtId="167" fontId="95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36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36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96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0" fontId="57" fillId="0" borderId="0"/>
    <xf numFmtId="166" fontId="95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0" fontId="57" fillId="0" borderId="0"/>
    <xf numFmtId="0" fontId="57" fillId="0" borderId="0"/>
    <xf numFmtId="0" fontId="91" fillId="0" borderId="0" applyNumberFormat="0" applyFill="0" applyBorder="0" applyAlignment="0" applyProtection="0"/>
    <xf numFmtId="0" fontId="82" fillId="34" borderId="0" applyNumberFormat="0" applyBorder="0" applyAlignment="0" applyProtection="0"/>
    <xf numFmtId="38" fontId="56" fillId="3" borderId="0" applyNumberFormat="0" applyBorder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79" fillId="0" borderId="29" applyNumberFormat="0" applyFill="0" applyAlignment="0" applyProtection="0"/>
    <xf numFmtId="0" fontId="96" fillId="0" borderId="21" applyNumberFormat="0" applyFill="0" applyAlignment="0" applyProtection="0"/>
    <xf numFmtId="0" fontId="80" fillId="0" borderId="30" applyNumberFormat="0" applyFill="0" applyAlignment="0" applyProtection="0"/>
    <xf numFmtId="0" fontId="51" fillId="0" borderId="0" applyNumberFormat="0" applyFont="0" applyFill="0" applyAlignment="0" applyProtection="0"/>
    <xf numFmtId="0" fontId="97" fillId="0" borderId="22" applyNumberFormat="0" applyFill="0" applyAlignment="0" applyProtection="0"/>
    <xf numFmtId="0" fontId="81" fillId="0" borderId="31" applyNumberFormat="0" applyFill="0" applyAlignment="0" applyProtection="0"/>
    <xf numFmtId="0" fontId="81" fillId="0" borderId="0" applyNumberFormat="0" applyFill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0" fontId="85" fillId="37" borderId="32" applyNumberFormat="0" applyAlignment="0" applyProtection="0"/>
    <xf numFmtId="0" fontId="85" fillId="37" borderId="32" applyNumberFormat="0" applyAlignment="0" applyProtection="0"/>
    <xf numFmtId="0" fontId="85" fillId="37" borderId="32" applyNumberFormat="0" applyAlignment="0" applyProtection="0"/>
    <xf numFmtId="0" fontId="85" fillId="37" borderId="32" applyNumberFormat="0" applyAlignment="0" applyProtection="0"/>
    <xf numFmtId="0" fontId="88" fillId="0" borderId="34" applyNumberFormat="0" applyFill="0" applyAlignment="0" applyProtection="0"/>
    <xf numFmtId="44" fontId="52" fillId="0" borderId="0"/>
    <xf numFmtId="0" fontId="52" fillId="0" borderId="0"/>
    <xf numFmtId="0" fontId="52" fillId="0" borderId="0"/>
    <xf numFmtId="44" fontId="52" fillId="0" borderId="0"/>
    <xf numFmtId="0" fontId="84" fillId="36" borderId="0" applyNumberFormat="0" applyBorder="0" applyAlignment="0" applyProtection="0"/>
    <xf numFmtId="194" fontId="27" fillId="0" borderId="0"/>
    <xf numFmtId="202" fontId="27" fillId="0" borderId="0"/>
    <xf numFmtId="0" fontId="27" fillId="0" borderId="0" applyFont="0" applyFill="0" applyBorder="0" applyAlignment="0" applyProtection="0"/>
    <xf numFmtId="0" fontId="27" fillId="0" borderId="0"/>
    <xf numFmtId="0" fontId="52" fillId="0" borderId="0"/>
    <xf numFmtId="0" fontId="5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36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2" fillId="0" borderId="0"/>
    <xf numFmtId="0" fontId="2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>
      <alignment vertical="top"/>
    </xf>
    <xf numFmtId="0" fontId="64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36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36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36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95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52" fillId="0" borderId="0"/>
    <xf numFmtId="0" fontId="22" fillId="0" borderId="0"/>
    <xf numFmtId="0" fontId="27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2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27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22" fillId="0" borderId="0"/>
    <xf numFmtId="0" fontId="27" fillId="0" borderId="0"/>
    <xf numFmtId="0" fontId="27" fillId="0" borderId="0"/>
    <xf numFmtId="0" fontId="22" fillId="0" borderId="0"/>
    <xf numFmtId="0" fontId="22" fillId="0" borderId="0"/>
    <xf numFmtId="0" fontId="27" fillId="0" borderId="0"/>
    <xf numFmtId="0" fontId="22" fillId="0" borderId="0"/>
    <xf numFmtId="0" fontId="2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22" fillId="0" borderId="0"/>
    <xf numFmtId="0" fontId="2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2" fillId="0" borderId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27" fillId="0" borderId="0"/>
    <xf numFmtId="0" fontId="86" fillId="38" borderId="33" applyNumberFormat="0" applyAlignment="0" applyProtection="0"/>
    <xf numFmtId="9" fontId="95" fillId="0" borderId="0" applyFont="0" applyFill="0" applyBorder="0" applyAlignment="0" applyProtection="0"/>
    <xf numFmtId="10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2" fillId="0" borderId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1" fontId="27" fillId="0" borderId="0"/>
    <xf numFmtId="0" fontId="27" fillId="0" borderId="0" applyFont="0" applyFill="0" applyBorder="0" applyAlignment="0" applyProtection="0"/>
    <xf numFmtId="0" fontId="27" fillId="0" borderId="0">
      <alignment vertical="top"/>
    </xf>
    <xf numFmtId="0" fontId="27" fillId="0" borderId="0">
      <alignment vertical="top"/>
    </xf>
    <xf numFmtId="0" fontId="78" fillId="0" borderId="0" applyNumberFormat="0" applyFill="0" applyBorder="0" applyAlignment="0" applyProtection="0"/>
    <xf numFmtId="0" fontId="92" fillId="0" borderId="37" applyNumberFormat="0" applyFill="0" applyAlignment="0" applyProtection="0"/>
    <xf numFmtId="0" fontId="98" fillId="0" borderId="27" applyNumberFormat="0" applyFill="0" applyAlignment="0" applyProtection="0"/>
    <xf numFmtId="0" fontId="90" fillId="0" borderId="0" applyNumberFormat="0" applyFill="0" applyBorder="0" applyAlignment="0" applyProtection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95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0" fontId="27" fillId="0" borderId="0"/>
    <xf numFmtId="195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5" fontId="27" fillId="0" borderId="0"/>
    <xf numFmtId="195" fontId="27" fillId="0" borderId="0"/>
    <xf numFmtId="195" fontId="27" fillId="0" borderId="0"/>
    <xf numFmtId="195" fontId="27" fillId="0" borderId="0"/>
    <xf numFmtId="0" fontId="27" fillId="0" borderId="0"/>
    <xf numFmtId="195" fontId="27" fillId="0" borderId="0"/>
    <xf numFmtId="167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44" fontId="22" fillId="0" borderId="0" applyFont="0" applyFill="0" applyBorder="0" applyAlignment="0" applyProtection="0"/>
    <xf numFmtId="166" fontId="2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44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62" fillId="0" borderId="0" applyFont="0" applyFill="0" applyBorder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10" fontId="56" fillId="9" borderId="28" applyNumberFormat="0" applyBorder="0" applyAlignment="0" applyProtection="0"/>
    <xf numFmtId="0" fontId="52" fillId="0" borderId="0"/>
    <xf numFmtId="0" fontId="22" fillId="0" borderId="0"/>
    <xf numFmtId="0" fontId="52" fillId="0" borderId="0"/>
    <xf numFmtId="0" fontId="22" fillId="0" borderId="0"/>
    <xf numFmtId="0" fontId="52" fillId="0" borderId="0"/>
    <xf numFmtId="0" fontId="22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52" fillId="0" borderId="0"/>
    <xf numFmtId="0" fontId="22" fillId="0" borderId="0"/>
    <xf numFmtId="0" fontId="52" fillId="0" borderId="0"/>
    <xf numFmtId="0" fontId="27" fillId="0" borderId="0"/>
    <xf numFmtId="0" fontId="2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" fillId="0" borderId="0"/>
    <xf numFmtId="0" fontId="27" fillId="0" borderId="0"/>
    <xf numFmtId="0" fontId="22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27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95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2" fillId="40" borderId="36" applyNumberFormat="0" applyFont="0" applyAlignment="0" applyProtection="0"/>
    <xf numFmtId="0" fontId="62" fillId="40" borderId="36" applyNumberFormat="0" applyFont="0" applyAlignment="0" applyProtection="0"/>
    <xf numFmtId="0" fontId="22" fillId="40" borderId="36" applyNumberFormat="0" applyFont="0" applyAlignment="0" applyProtection="0"/>
    <xf numFmtId="0" fontId="62" fillId="40" borderId="36" applyNumberFormat="0" applyFont="0" applyAlignment="0" applyProtection="0"/>
    <xf numFmtId="0" fontId="22" fillId="40" borderId="36" applyNumberFormat="0" applyFont="0" applyAlignment="0" applyProtection="0"/>
    <xf numFmtId="0" fontId="62" fillId="40" borderId="36" applyNumberFormat="0" applyFont="0" applyAlignment="0" applyProtection="0"/>
    <xf numFmtId="9" fontId="2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36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61" fillId="0" borderId="5">
      <alignment horizontal="center"/>
    </xf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10" fontId="56" fillId="9" borderId="42" applyNumberFormat="0" applyBorder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2" borderId="0" applyNumberFormat="0" applyBorder="0" applyAlignment="0" applyProtection="0"/>
    <xf numFmtId="0" fontId="21" fillId="42" borderId="0" applyNumberFormat="0" applyBorder="0" applyAlignment="0" applyProtection="0"/>
    <xf numFmtId="0" fontId="21" fillId="46" borderId="0" applyNumberFormat="0" applyBorder="0" applyAlignment="0" applyProtection="0"/>
    <xf numFmtId="0" fontId="21" fillId="4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4" borderId="0" applyNumberFormat="0" applyBorder="0" applyAlignment="0" applyProtection="0"/>
    <xf numFmtId="0" fontId="21" fillId="54" borderId="0" applyNumberFormat="0" applyBorder="0" applyAlignment="0" applyProtection="0"/>
    <xf numFmtId="0" fontId="21" fillId="58" borderId="0" applyNumberFormat="0" applyBorder="0" applyAlignment="0" applyProtection="0"/>
    <xf numFmtId="0" fontId="21" fillId="58" borderId="0" applyNumberFormat="0" applyBorder="0" applyAlignment="0" applyProtection="0"/>
    <xf numFmtId="0" fontId="21" fillId="62" borderId="0" applyNumberFormat="0" applyBorder="0" applyAlignment="0" applyProtection="0"/>
    <xf numFmtId="0" fontId="21" fillId="62" borderId="0" applyNumberFormat="0" applyBorder="0" applyAlignment="0" applyProtection="0"/>
    <xf numFmtId="0" fontId="21" fillId="43" borderId="0" applyNumberFormat="0" applyBorder="0" applyAlignment="0" applyProtection="0"/>
    <xf numFmtId="0" fontId="21" fillId="43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51" borderId="0" applyNumberFormat="0" applyBorder="0" applyAlignment="0" applyProtection="0"/>
    <xf numFmtId="0" fontId="21" fillId="51" borderId="0" applyNumberFormat="0" applyBorder="0" applyAlignment="0" applyProtection="0"/>
    <xf numFmtId="0" fontId="21" fillId="55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21" fillId="59" borderId="0" applyNumberFormat="0" applyBorder="0" applyAlignment="0" applyProtection="0"/>
    <xf numFmtId="0" fontId="21" fillId="63" borderId="0" applyNumberFormat="0" applyBorder="0" applyAlignment="0" applyProtection="0"/>
    <xf numFmtId="0" fontId="21" fillId="63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0" fontId="56" fillId="9" borderId="42" applyNumberFormat="0" applyBorder="0" applyAlignment="0" applyProtection="0"/>
    <xf numFmtId="0" fontId="21" fillId="40" borderId="36" applyNumberFormat="0" applyFont="0" applyAlignment="0" applyProtection="0"/>
    <xf numFmtId="0" fontId="21" fillId="40" borderId="36" applyNumberFormat="0" applyFont="0" applyAlignment="0" applyProtection="0"/>
    <xf numFmtId="10" fontId="56" fillId="9" borderId="42" applyNumberFormat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0" fontId="21" fillId="40" borderId="36" applyNumberFormat="0" applyFont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0" fontId="56" fillId="9" borderId="42" applyNumberFormat="0" applyBorder="0" applyAlignment="0" applyProtection="0"/>
    <xf numFmtId="167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20" fillId="0" borderId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20" fillId="58" borderId="0" applyNumberFormat="0" applyBorder="0" applyAlignment="0" applyProtection="0"/>
    <xf numFmtId="0" fontId="20" fillId="58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5" borderId="0" applyNumberFormat="0" applyBorder="0" applyAlignment="0" applyProtection="0"/>
    <xf numFmtId="0" fontId="20" fillId="55" borderId="0" applyNumberFormat="0" applyBorder="0" applyAlignment="0" applyProtection="0"/>
    <xf numFmtId="0" fontId="20" fillId="59" borderId="0" applyNumberFormat="0" applyBorder="0" applyAlignment="0" applyProtection="0"/>
    <xf numFmtId="0" fontId="20" fillId="59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167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40" borderId="36" applyNumberFormat="0" applyFont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40" borderId="36" applyNumberFormat="0" applyFont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20" fillId="40" borderId="36" applyNumberFormat="0" applyFont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20" fillId="0" borderId="0" applyFont="0" applyFill="0" applyBorder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20" fillId="0" borderId="0" applyFont="0" applyFill="0" applyBorder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50" borderId="0" applyNumberFormat="0" applyBorder="0" applyAlignment="0" applyProtection="0"/>
    <xf numFmtId="0" fontId="19" fillId="50" borderId="0" applyNumberFormat="0" applyBorder="0" applyAlignment="0" applyProtection="0"/>
    <xf numFmtId="0" fontId="19" fillId="54" borderId="0" applyNumberFormat="0" applyBorder="0" applyAlignment="0" applyProtection="0"/>
    <xf numFmtId="0" fontId="19" fillId="54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55" borderId="0" applyNumberFormat="0" applyBorder="0" applyAlignment="0" applyProtection="0"/>
    <xf numFmtId="0" fontId="19" fillId="55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63" borderId="0" applyNumberFormat="0" applyBorder="0" applyAlignment="0" applyProtection="0"/>
    <xf numFmtId="0" fontId="19" fillId="63" borderId="0" applyNumberFormat="0" applyBorder="0" applyAlignment="0" applyProtection="0"/>
    <xf numFmtId="16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40" borderId="36" applyNumberFormat="0" applyFont="0" applyAlignment="0" applyProtection="0"/>
    <xf numFmtId="0" fontId="19" fillId="40" borderId="36" applyNumberFormat="0" applyFont="0" applyAlignment="0" applyProtection="0"/>
    <xf numFmtId="0" fontId="19" fillId="40" borderId="36" applyNumberFormat="0" applyFon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2" fillId="0" borderId="0"/>
    <xf numFmtId="9" fontId="18" fillId="0" borderId="0" applyFont="0" applyFill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6" borderId="0" applyNumberFormat="0" applyBorder="0" applyAlignment="0" applyProtection="0"/>
    <xf numFmtId="0" fontId="18" fillId="46" borderId="0" applyNumberFormat="0" applyBorder="0" applyAlignment="0" applyProtection="0"/>
    <xf numFmtId="0" fontId="18" fillId="50" borderId="0" applyNumberFormat="0" applyBorder="0" applyAlignment="0" applyProtection="0"/>
    <xf numFmtId="0" fontId="18" fillId="50" borderId="0" applyNumberFormat="0" applyBorder="0" applyAlignment="0" applyProtection="0"/>
    <xf numFmtId="0" fontId="18" fillId="54" borderId="0" applyNumberFormat="0" applyBorder="0" applyAlignment="0" applyProtection="0"/>
    <xf numFmtId="0" fontId="18" fillId="5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7" borderId="0" applyNumberFormat="0" applyBorder="0" applyAlignment="0" applyProtection="0"/>
    <xf numFmtId="0" fontId="18" fillId="47" borderId="0" applyNumberFormat="0" applyBorder="0" applyAlignment="0" applyProtection="0"/>
    <xf numFmtId="0" fontId="18" fillId="51" borderId="0" applyNumberFormat="0" applyBorder="0" applyAlignment="0" applyProtection="0"/>
    <xf numFmtId="0" fontId="18" fillId="51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18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18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167" fontId="27" fillId="0" borderId="0" applyFont="0" applyFill="0" applyBorder="0" applyAlignment="0" applyProtection="0"/>
    <xf numFmtId="0" fontId="18" fillId="0" borderId="0"/>
    <xf numFmtId="0" fontId="18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0" fontId="18" fillId="0" borderId="0"/>
    <xf numFmtId="167" fontId="52" fillId="0" borderId="0" applyFont="0" applyFill="0" applyBorder="0" applyAlignment="0" applyProtection="0"/>
    <xf numFmtId="43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7" fillId="0" borderId="0"/>
    <xf numFmtId="0" fontId="18" fillId="0" borderId="0"/>
    <xf numFmtId="167" fontId="52" fillId="0" borderId="0" applyFont="0" applyFill="0" applyBorder="0" applyAlignment="0" applyProtection="0"/>
    <xf numFmtId="0" fontId="18" fillId="63" borderId="0" applyNumberFormat="0" applyBorder="0" applyAlignment="0" applyProtection="0"/>
    <xf numFmtId="0" fontId="18" fillId="59" borderId="0" applyNumberFormat="0" applyBorder="0" applyAlignment="0" applyProtection="0"/>
    <xf numFmtId="0" fontId="18" fillId="55" borderId="0" applyNumberFormat="0" applyBorder="0" applyAlignment="0" applyProtection="0"/>
    <xf numFmtId="0" fontId="18" fillId="51" borderId="0" applyNumberFormat="0" applyBorder="0" applyAlignment="0" applyProtection="0"/>
    <xf numFmtId="0" fontId="18" fillId="47" borderId="0" applyNumberFormat="0" applyBorder="0" applyAlignment="0" applyProtection="0"/>
    <xf numFmtId="0" fontId="18" fillId="43" borderId="0" applyNumberFormat="0" applyBorder="0" applyAlignment="0" applyProtection="0"/>
    <xf numFmtId="0" fontId="18" fillId="62" borderId="0" applyNumberFormat="0" applyBorder="0" applyAlignment="0" applyProtection="0"/>
    <xf numFmtId="0" fontId="18" fillId="58" borderId="0" applyNumberFormat="0" applyBorder="0" applyAlignment="0" applyProtection="0"/>
    <xf numFmtId="0" fontId="18" fillId="54" borderId="0" applyNumberFormat="0" applyBorder="0" applyAlignment="0" applyProtection="0"/>
    <xf numFmtId="0" fontId="18" fillId="50" borderId="0" applyNumberFormat="0" applyBorder="0" applyAlignment="0" applyProtection="0"/>
    <xf numFmtId="0" fontId="18" fillId="46" borderId="0" applyNumberFormat="0" applyBorder="0" applyAlignment="0" applyProtection="0"/>
    <xf numFmtId="0" fontId="18" fillId="42" borderId="0" applyNumberFormat="0" applyBorder="0" applyAlignment="0" applyProtection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7" fillId="0" borderId="0"/>
    <xf numFmtId="0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9" fontId="62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37" fillId="0" borderId="43" applyNumberFormat="0" applyFill="0" applyAlignment="0" applyProtection="0"/>
    <xf numFmtId="0" fontId="75" fillId="30" borderId="46" applyNumberFormat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166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52" fillId="0" borderId="0"/>
    <xf numFmtId="0" fontId="18" fillId="0" borderId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52" fillId="0" borderId="0" applyFont="0" applyFill="0" applyBorder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10" fontId="56" fillId="9" borderId="45" applyNumberFormat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6" borderId="0" applyNumberFormat="0" applyBorder="0" applyAlignment="0" applyProtection="0"/>
    <xf numFmtId="0" fontId="18" fillId="46" borderId="0" applyNumberFormat="0" applyBorder="0" applyAlignment="0" applyProtection="0"/>
    <xf numFmtId="0" fontId="18" fillId="50" borderId="0" applyNumberFormat="0" applyBorder="0" applyAlignment="0" applyProtection="0"/>
    <xf numFmtId="0" fontId="18" fillId="50" borderId="0" applyNumberFormat="0" applyBorder="0" applyAlignment="0" applyProtection="0"/>
    <xf numFmtId="0" fontId="18" fillId="54" borderId="0" applyNumberFormat="0" applyBorder="0" applyAlignment="0" applyProtection="0"/>
    <xf numFmtId="0" fontId="18" fillId="5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7" borderId="0" applyNumberFormat="0" applyBorder="0" applyAlignment="0" applyProtection="0"/>
    <xf numFmtId="0" fontId="18" fillId="47" borderId="0" applyNumberFormat="0" applyBorder="0" applyAlignment="0" applyProtection="0"/>
    <xf numFmtId="0" fontId="18" fillId="51" borderId="0" applyNumberFormat="0" applyBorder="0" applyAlignment="0" applyProtection="0"/>
    <xf numFmtId="0" fontId="18" fillId="51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10" fontId="56" fillId="9" borderId="45" applyNumberFormat="0" applyBorder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10" fontId="56" fillId="9" borderId="45" applyNumberFormat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0" fontId="56" fillId="9" borderId="45" applyNumberFormat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6" borderId="0" applyNumberFormat="0" applyBorder="0" applyAlignment="0" applyProtection="0"/>
    <xf numFmtId="0" fontId="18" fillId="46" borderId="0" applyNumberFormat="0" applyBorder="0" applyAlignment="0" applyProtection="0"/>
    <xf numFmtId="0" fontId="18" fillId="50" borderId="0" applyNumberFormat="0" applyBorder="0" applyAlignment="0" applyProtection="0"/>
    <xf numFmtId="0" fontId="18" fillId="50" borderId="0" applyNumberFormat="0" applyBorder="0" applyAlignment="0" applyProtection="0"/>
    <xf numFmtId="0" fontId="18" fillId="54" borderId="0" applyNumberFormat="0" applyBorder="0" applyAlignment="0" applyProtection="0"/>
    <xf numFmtId="0" fontId="18" fillId="5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7" borderId="0" applyNumberFormat="0" applyBorder="0" applyAlignment="0" applyProtection="0"/>
    <xf numFmtId="0" fontId="18" fillId="47" borderId="0" applyNumberFormat="0" applyBorder="0" applyAlignment="0" applyProtection="0"/>
    <xf numFmtId="0" fontId="18" fillId="51" borderId="0" applyNumberFormat="0" applyBorder="0" applyAlignment="0" applyProtection="0"/>
    <xf numFmtId="0" fontId="18" fillId="51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6" borderId="0" applyNumberFormat="0" applyBorder="0" applyAlignment="0" applyProtection="0"/>
    <xf numFmtId="0" fontId="18" fillId="46" borderId="0" applyNumberFormat="0" applyBorder="0" applyAlignment="0" applyProtection="0"/>
    <xf numFmtId="0" fontId="18" fillId="50" borderId="0" applyNumberFormat="0" applyBorder="0" applyAlignment="0" applyProtection="0"/>
    <xf numFmtId="0" fontId="18" fillId="50" borderId="0" applyNumberFormat="0" applyBorder="0" applyAlignment="0" applyProtection="0"/>
    <xf numFmtId="0" fontId="18" fillId="54" borderId="0" applyNumberFormat="0" applyBorder="0" applyAlignment="0" applyProtection="0"/>
    <xf numFmtId="0" fontId="18" fillId="5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7" borderId="0" applyNumberFormat="0" applyBorder="0" applyAlignment="0" applyProtection="0"/>
    <xf numFmtId="0" fontId="18" fillId="47" borderId="0" applyNumberFormat="0" applyBorder="0" applyAlignment="0" applyProtection="0"/>
    <xf numFmtId="0" fontId="18" fillId="51" borderId="0" applyNumberFormat="0" applyBorder="0" applyAlignment="0" applyProtection="0"/>
    <xf numFmtId="0" fontId="18" fillId="51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0" fontId="18" fillId="40" borderId="36" applyNumberFormat="0" applyFon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167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6" borderId="0" applyNumberFormat="0" applyBorder="0" applyAlignment="0" applyProtection="0"/>
    <xf numFmtId="0" fontId="17" fillId="47" borderId="0" applyNumberFormat="0" applyBorder="0" applyAlignment="0" applyProtection="0"/>
    <xf numFmtId="0" fontId="17" fillId="50" borderId="0" applyNumberFormat="0" applyBorder="0" applyAlignment="0" applyProtection="0"/>
    <xf numFmtId="0" fontId="17" fillId="51" borderId="0" applyNumberFormat="0" applyBorder="0" applyAlignment="0" applyProtection="0"/>
    <xf numFmtId="0" fontId="17" fillId="54" borderId="0" applyNumberFormat="0" applyBorder="0" applyAlignment="0" applyProtection="0"/>
    <xf numFmtId="0" fontId="17" fillId="55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2" borderId="0" applyNumberFormat="0" applyBorder="0" applyAlignment="0" applyProtection="0"/>
    <xf numFmtId="0" fontId="17" fillId="63" borderId="0" applyNumberFormat="0" applyBorder="0" applyAlignment="0" applyProtection="0"/>
    <xf numFmtId="0" fontId="27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27" fillId="0" borderId="0" applyFont="0" applyFill="0" applyBorder="0" applyAlignment="0" applyProtection="0"/>
    <xf numFmtId="0" fontId="27" fillId="0" borderId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40" borderId="36" applyNumberFormat="0" applyFont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9" fontId="17" fillId="0" borderId="0" applyFont="0" applyFill="0" applyBorder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9" fontId="17" fillId="0" borderId="0" applyFont="0" applyFill="0" applyBorder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98" fillId="0" borderId="27" applyNumberFormat="0" applyFill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61" fillId="0" borderId="38">
      <alignment horizontal="center"/>
    </xf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1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52" fillId="0" borderId="0"/>
    <xf numFmtId="9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63" borderId="0" applyNumberFormat="0" applyBorder="0" applyAlignment="0" applyProtection="0"/>
    <xf numFmtId="0" fontId="17" fillId="59" borderId="0" applyNumberFormat="0" applyBorder="0" applyAlignment="0" applyProtection="0"/>
    <xf numFmtId="0" fontId="17" fillId="55" borderId="0" applyNumberFormat="0" applyBorder="0" applyAlignment="0" applyProtection="0"/>
    <xf numFmtId="0" fontId="17" fillId="51" borderId="0" applyNumberFormat="0" applyBorder="0" applyAlignment="0" applyProtection="0"/>
    <xf numFmtId="0" fontId="17" fillId="47" borderId="0" applyNumberFormat="0" applyBorder="0" applyAlignment="0" applyProtection="0"/>
    <xf numFmtId="0" fontId="17" fillId="43" borderId="0" applyNumberFormat="0" applyBorder="0" applyAlignment="0" applyProtection="0"/>
    <xf numFmtId="0" fontId="17" fillId="62" borderId="0" applyNumberFormat="0" applyBorder="0" applyAlignment="0" applyProtection="0"/>
    <xf numFmtId="0" fontId="17" fillId="58" borderId="0" applyNumberFormat="0" applyBorder="0" applyAlignment="0" applyProtection="0"/>
    <xf numFmtId="0" fontId="17" fillId="54" borderId="0" applyNumberFormat="0" applyBorder="0" applyAlignment="0" applyProtection="0"/>
    <xf numFmtId="0" fontId="17" fillId="50" borderId="0" applyNumberFormat="0" applyBorder="0" applyAlignment="0" applyProtection="0"/>
    <xf numFmtId="0" fontId="17" fillId="46" borderId="0" applyNumberFormat="0" applyBorder="0" applyAlignment="0" applyProtection="0"/>
    <xf numFmtId="0" fontId="17" fillId="42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52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37" fillId="0" borderId="27" applyNumberFormat="0" applyFill="0" applyAlignment="0" applyProtection="0"/>
    <xf numFmtId="0" fontId="75" fillId="30" borderId="26" applyNumberFormat="0" applyAlignment="0" applyProtection="0"/>
    <xf numFmtId="167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166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167" fontId="17" fillId="0" borderId="0" applyFont="0" applyFill="0" applyBorder="0" applyAlignment="0" applyProtection="0"/>
    <xf numFmtId="0" fontId="17" fillId="0" borderId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7" fillId="46" borderId="0" applyNumberFormat="0" applyBorder="0" applyAlignment="0" applyProtection="0"/>
    <xf numFmtId="0" fontId="17" fillId="46" borderId="0" applyNumberFormat="0" applyBorder="0" applyAlignment="0" applyProtection="0"/>
    <xf numFmtId="0" fontId="17" fillId="50" borderId="0" applyNumberFormat="0" applyBorder="0" applyAlignment="0" applyProtection="0"/>
    <xf numFmtId="0" fontId="17" fillId="50" borderId="0" applyNumberFormat="0" applyBorder="0" applyAlignment="0" applyProtection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7" borderId="0" applyNumberFormat="0" applyBorder="0" applyAlignment="0" applyProtection="0"/>
    <xf numFmtId="0" fontId="17" fillId="47" borderId="0" applyNumberFormat="0" applyBorder="0" applyAlignment="0" applyProtection="0"/>
    <xf numFmtId="0" fontId="17" fillId="51" borderId="0" applyNumberFormat="0" applyBorder="0" applyAlignment="0" applyProtection="0"/>
    <xf numFmtId="0" fontId="17" fillId="51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0" fontId="17" fillId="40" borderId="36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7" fillId="0" borderId="0"/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0" fontId="61" fillId="0" borderId="5">
      <alignment horizontal="center"/>
    </xf>
    <xf numFmtId="9" fontId="17" fillId="0" borderId="0" applyFont="0" applyFill="0" applyBorder="0" applyAlignment="0" applyProtection="0"/>
    <xf numFmtId="0" fontId="16" fillId="0" borderId="0"/>
    <xf numFmtId="0" fontId="16" fillId="42" borderId="0" applyNumberFormat="0" applyBorder="0" applyAlignment="0" applyProtection="0"/>
    <xf numFmtId="0" fontId="16" fillId="42" borderId="0" applyNumberFormat="0" applyBorder="0" applyAlignment="0" applyProtection="0"/>
    <xf numFmtId="0" fontId="16" fillId="46" borderId="0" applyNumberFormat="0" applyBorder="0" applyAlignment="0" applyProtection="0"/>
    <xf numFmtId="0" fontId="16" fillId="46" borderId="0" applyNumberFormat="0" applyBorder="0" applyAlignment="0" applyProtection="0"/>
    <xf numFmtId="0" fontId="16" fillId="50" borderId="0" applyNumberFormat="0" applyBorder="0" applyAlignment="0" applyProtection="0"/>
    <xf numFmtId="0" fontId="16" fillId="50" borderId="0" applyNumberFormat="0" applyBorder="0" applyAlignment="0" applyProtection="0"/>
    <xf numFmtId="0" fontId="16" fillId="54" borderId="0" applyNumberFormat="0" applyBorder="0" applyAlignment="0" applyProtection="0"/>
    <xf numFmtId="0" fontId="16" fillId="54" borderId="0" applyNumberFormat="0" applyBorder="0" applyAlignment="0" applyProtection="0"/>
    <xf numFmtId="0" fontId="16" fillId="58" borderId="0" applyNumberFormat="0" applyBorder="0" applyAlignment="0" applyProtection="0"/>
    <xf numFmtId="0" fontId="16" fillId="58" borderId="0" applyNumberFormat="0" applyBorder="0" applyAlignment="0" applyProtection="0"/>
    <xf numFmtId="0" fontId="16" fillId="62" borderId="0" applyNumberFormat="0" applyBorder="0" applyAlignment="0" applyProtection="0"/>
    <xf numFmtId="0" fontId="16" fillId="62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6" fillId="47" borderId="0" applyNumberFormat="0" applyBorder="0" applyAlignment="0" applyProtection="0"/>
    <xf numFmtId="0" fontId="16" fillId="47" borderId="0" applyNumberFormat="0" applyBorder="0" applyAlignment="0" applyProtection="0"/>
    <xf numFmtId="0" fontId="16" fillId="51" borderId="0" applyNumberFormat="0" applyBorder="0" applyAlignment="0" applyProtection="0"/>
    <xf numFmtId="0" fontId="16" fillId="51" borderId="0" applyNumberFormat="0" applyBorder="0" applyAlignment="0" applyProtection="0"/>
    <xf numFmtId="0" fontId="16" fillId="55" borderId="0" applyNumberFormat="0" applyBorder="0" applyAlignment="0" applyProtection="0"/>
    <xf numFmtId="0" fontId="16" fillId="55" borderId="0" applyNumberFormat="0" applyBorder="0" applyAlignment="0" applyProtection="0"/>
    <xf numFmtId="0" fontId="16" fillId="59" borderId="0" applyNumberFormat="0" applyBorder="0" applyAlignment="0" applyProtection="0"/>
    <xf numFmtId="0" fontId="16" fillId="59" borderId="0" applyNumberFormat="0" applyBorder="0" applyAlignment="0" applyProtection="0"/>
    <xf numFmtId="0" fontId="16" fillId="63" borderId="0" applyNumberFormat="0" applyBorder="0" applyAlignment="0" applyProtection="0"/>
    <xf numFmtId="0" fontId="16" fillId="63" borderId="0" applyNumberFormat="0" applyBorder="0" applyAlignment="0" applyProtection="0"/>
    <xf numFmtId="16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40" borderId="36" applyNumberFormat="0" applyFont="0" applyAlignment="0" applyProtection="0"/>
    <xf numFmtId="0" fontId="16" fillId="40" borderId="36" applyNumberFormat="0" applyFont="0" applyAlignment="0" applyProtection="0"/>
    <xf numFmtId="0" fontId="16" fillId="40" borderId="36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167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3" borderId="0" applyNumberFormat="0" applyBorder="0" applyAlignment="0" applyProtection="0"/>
    <xf numFmtId="0" fontId="15" fillId="46" borderId="0" applyNumberFormat="0" applyBorder="0" applyAlignment="0" applyProtection="0"/>
    <xf numFmtId="0" fontId="15" fillId="47" borderId="0" applyNumberFormat="0" applyBorder="0" applyAlignment="0" applyProtection="0"/>
    <xf numFmtId="0" fontId="15" fillId="50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5" borderId="0" applyNumberFormat="0" applyBorder="0" applyAlignment="0" applyProtection="0"/>
    <xf numFmtId="0" fontId="15" fillId="58" borderId="0" applyNumberFormat="0" applyBorder="0" applyAlignment="0" applyProtection="0"/>
    <xf numFmtId="0" fontId="15" fillId="59" borderId="0" applyNumberFormat="0" applyBorder="0" applyAlignment="0" applyProtection="0"/>
    <xf numFmtId="0" fontId="15" fillId="62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66" fillId="30" borderId="47" applyNumberFormat="0" applyAlignment="0" applyProtection="0"/>
    <xf numFmtId="0" fontId="72" fillId="17" borderId="47" applyNumberFormat="0" applyAlignment="0" applyProtection="0"/>
    <xf numFmtId="0" fontId="27" fillId="33" borderId="48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40" borderId="36" applyNumberFormat="0" applyFont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40" borderId="36" applyNumberFormat="0" applyFont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40" borderId="36" applyNumberFormat="0" applyFont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63" borderId="0" applyNumberFormat="0" applyBorder="0" applyAlignment="0" applyProtection="0"/>
    <xf numFmtId="0" fontId="15" fillId="59" borderId="0" applyNumberFormat="0" applyBorder="0" applyAlignment="0" applyProtection="0"/>
    <xf numFmtId="0" fontId="15" fillId="55" borderId="0" applyNumberFormat="0" applyBorder="0" applyAlignment="0" applyProtection="0"/>
    <xf numFmtId="0" fontId="15" fillId="51" borderId="0" applyNumberFormat="0" applyBorder="0" applyAlignment="0" applyProtection="0"/>
    <xf numFmtId="0" fontId="15" fillId="47" borderId="0" applyNumberFormat="0" applyBorder="0" applyAlignment="0" applyProtection="0"/>
    <xf numFmtId="0" fontId="15" fillId="43" borderId="0" applyNumberFormat="0" applyBorder="0" applyAlignment="0" applyProtection="0"/>
    <xf numFmtId="0" fontId="15" fillId="62" borderId="0" applyNumberFormat="0" applyBorder="0" applyAlignment="0" applyProtection="0"/>
    <xf numFmtId="0" fontId="15" fillId="58" borderId="0" applyNumberFormat="0" applyBorder="0" applyAlignment="0" applyProtection="0"/>
    <xf numFmtId="0" fontId="15" fillId="54" borderId="0" applyNumberFormat="0" applyBorder="0" applyAlignment="0" applyProtection="0"/>
    <xf numFmtId="0" fontId="15" fillId="50" borderId="0" applyNumberFormat="0" applyBorder="0" applyAlignment="0" applyProtection="0"/>
    <xf numFmtId="0" fontId="15" fillId="46" borderId="0" applyNumberFormat="0" applyBorder="0" applyAlignment="0" applyProtection="0"/>
    <xf numFmtId="0" fontId="15" fillId="42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6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10" fontId="56" fillId="9" borderId="42" applyNumberFormat="0" applyBorder="0" applyAlignment="0" applyProtection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10" fontId="56" fillId="9" borderId="42" applyNumberFormat="0" applyBorder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10" fontId="56" fillId="9" borderId="42" applyNumberFormat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0" fontId="56" fillId="9" borderId="42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10" fontId="56" fillId="9" borderId="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7" fillId="0" borderId="0"/>
    <xf numFmtId="9" fontId="27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3" borderId="0" applyNumberFormat="0" applyBorder="0" applyAlignment="0" applyProtection="0"/>
    <xf numFmtId="0" fontId="15" fillId="46" borderId="0" applyNumberFormat="0" applyBorder="0" applyAlignment="0" applyProtection="0"/>
    <xf numFmtId="0" fontId="15" fillId="47" borderId="0" applyNumberFormat="0" applyBorder="0" applyAlignment="0" applyProtection="0"/>
    <xf numFmtId="0" fontId="15" fillId="50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5" borderId="0" applyNumberFormat="0" applyBorder="0" applyAlignment="0" applyProtection="0"/>
    <xf numFmtId="0" fontId="15" fillId="58" borderId="0" applyNumberFormat="0" applyBorder="0" applyAlignment="0" applyProtection="0"/>
    <xf numFmtId="0" fontId="15" fillId="59" borderId="0" applyNumberFormat="0" applyBorder="0" applyAlignment="0" applyProtection="0"/>
    <xf numFmtId="0" fontId="15" fillId="62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40" borderId="36" applyNumberFormat="0" applyFont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15" fillId="0" borderId="0" applyFont="0" applyFill="0" applyBorder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15" fillId="0" borderId="0" applyFont="0" applyFill="0" applyBorder="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98" fillId="0" borderId="43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63" borderId="0" applyNumberFormat="0" applyBorder="0" applyAlignment="0" applyProtection="0"/>
    <xf numFmtId="0" fontId="15" fillId="59" borderId="0" applyNumberFormat="0" applyBorder="0" applyAlignment="0" applyProtection="0"/>
    <xf numFmtId="0" fontId="15" fillId="55" borderId="0" applyNumberFormat="0" applyBorder="0" applyAlignment="0" applyProtection="0"/>
    <xf numFmtId="0" fontId="15" fillId="51" borderId="0" applyNumberFormat="0" applyBorder="0" applyAlignment="0" applyProtection="0"/>
    <xf numFmtId="0" fontId="15" fillId="47" borderId="0" applyNumberFormat="0" applyBorder="0" applyAlignment="0" applyProtection="0"/>
    <xf numFmtId="0" fontId="15" fillId="43" borderId="0" applyNumberFormat="0" applyBorder="0" applyAlignment="0" applyProtection="0"/>
    <xf numFmtId="0" fontId="15" fillId="62" borderId="0" applyNumberFormat="0" applyBorder="0" applyAlignment="0" applyProtection="0"/>
    <xf numFmtId="0" fontId="15" fillId="58" borderId="0" applyNumberFormat="0" applyBorder="0" applyAlignment="0" applyProtection="0"/>
    <xf numFmtId="0" fontId="15" fillId="54" borderId="0" applyNumberFormat="0" applyBorder="0" applyAlignment="0" applyProtection="0"/>
    <xf numFmtId="0" fontId="15" fillId="50" borderId="0" applyNumberFormat="0" applyBorder="0" applyAlignment="0" applyProtection="0"/>
    <xf numFmtId="0" fontId="15" fillId="46" borderId="0" applyNumberFormat="0" applyBorder="0" applyAlignment="0" applyProtection="0"/>
    <xf numFmtId="0" fontId="15" fillId="42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37" fillId="0" borderId="43" applyNumberFormat="0" applyFill="0" applyAlignment="0" applyProtection="0"/>
    <xf numFmtId="0" fontId="75" fillId="30" borderId="46" applyNumberFormat="0" applyAlignment="0" applyProtection="0"/>
    <xf numFmtId="167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66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167" fontId="15" fillId="0" borderId="0" applyFont="0" applyFill="0" applyBorder="0" applyAlignment="0" applyProtection="0"/>
    <xf numFmtId="0" fontId="15" fillId="0" borderId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0" fontId="61" fillId="0" borderId="38">
      <alignment horizontal="center"/>
    </xf>
    <xf numFmtId="9" fontId="15" fillId="0" borderId="0" applyFont="0" applyFill="0" applyBorder="0" applyAlignment="0" applyProtection="0"/>
    <xf numFmtId="0" fontId="15" fillId="0" borderId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6" borderId="0" applyNumberFormat="0" applyBorder="0" applyAlignment="0" applyProtection="0"/>
    <xf numFmtId="0" fontId="15" fillId="46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5" fillId="54" borderId="0" applyNumberFormat="0" applyBorder="0" applyAlignment="0" applyProtection="0"/>
    <xf numFmtId="0" fontId="15" fillId="5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43" borderId="0" applyNumberFormat="0" applyBorder="0" applyAlignment="0" applyProtection="0"/>
    <xf numFmtId="0" fontId="15" fillId="43" borderId="0" applyNumberFormat="0" applyBorder="0" applyAlignment="0" applyProtection="0"/>
    <xf numFmtId="0" fontId="15" fillId="47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1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0" fontId="15" fillId="40" borderId="36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167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3" borderId="0" applyNumberFormat="0" applyBorder="0" applyAlignment="0" applyProtection="0"/>
    <xf numFmtId="0" fontId="13" fillId="0" borderId="0"/>
    <xf numFmtId="0" fontId="13" fillId="59" borderId="0" applyNumberFormat="0" applyBorder="0" applyAlignment="0" applyProtection="0"/>
    <xf numFmtId="0" fontId="13" fillId="55" borderId="0" applyNumberFormat="0" applyBorder="0" applyAlignment="0" applyProtection="0"/>
    <xf numFmtId="0" fontId="13" fillId="51" borderId="0" applyNumberFormat="0" applyBorder="0" applyAlignment="0" applyProtection="0"/>
    <xf numFmtId="0" fontId="13" fillId="47" borderId="0" applyNumberFormat="0" applyBorder="0" applyAlignment="0" applyProtection="0"/>
    <xf numFmtId="0" fontId="13" fillId="43" borderId="0" applyNumberFormat="0" applyBorder="0" applyAlignment="0" applyProtection="0"/>
    <xf numFmtId="0" fontId="13" fillId="62" borderId="0" applyNumberFormat="0" applyBorder="0" applyAlignment="0" applyProtection="0"/>
    <xf numFmtId="0" fontId="13" fillId="0" borderId="0"/>
    <xf numFmtId="0" fontId="13" fillId="0" borderId="0"/>
    <xf numFmtId="0" fontId="13" fillId="58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54" borderId="0" applyNumberFormat="0" applyBorder="0" applyAlignment="0" applyProtection="0"/>
    <xf numFmtId="0" fontId="13" fillId="0" borderId="0"/>
    <xf numFmtId="0" fontId="13" fillId="0" borderId="0"/>
    <xf numFmtId="0" fontId="13" fillId="50" borderId="0" applyNumberFormat="0" applyBorder="0" applyAlignment="0" applyProtection="0"/>
    <xf numFmtId="0" fontId="13" fillId="46" borderId="0" applyNumberFormat="0" applyBorder="0" applyAlignment="0" applyProtection="0"/>
    <xf numFmtId="0" fontId="13" fillId="42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6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7" fontId="27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13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43" fontId="13" fillId="0" borderId="0" applyFont="0" applyFill="0" applyBorder="0" applyAlignment="0" applyProtection="0"/>
    <xf numFmtId="167" fontId="27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00" fillId="0" borderId="0"/>
    <xf numFmtId="43" fontId="100" fillId="0" borderId="0" applyFont="0" applyFill="0" applyBorder="0" applyAlignment="0" applyProtection="0"/>
    <xf numFmtId="44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3" borderId="0" applyNumberFormat="0" applyBorder="0" applyAlignment="0" applyProtection="0"/>
    <xf numFmtId="0" fontId="13" fillId="59" borderId="0" applyNumberFormat="0" applyBorder="0" applyAlignment="0" applyProtection="0"/>
    <xf numFmtId="0" fontId="13" fillId="55" borderId="0" applyNumberFormat="0" applyBorder="0" applyAlignment="0" applyProtection="0"/>
    <xf numFmtId="0" fontId="13" fillId="51" borderId="0" applyNumberFormat="0" applyBorder="0" applyAlignment="0" applyProtection="0"/>
    <xf numFmtId="0" fontId="13" fillId="47" borderId="0" applyNumberFormat="0" applyBorder="0" applyAlignment="0" applyProtection="0"/>
    <xf numFmtId="0" fontId="13" fillId="43" borderId="0" applyNumberFormat="0" applyBorder="0" applyAlignment="0" applyProtection="0"/>
    <xf numFmtId="0" fontId="13" fillId="62" borderId="0" applyNumberFormat="0" applyBorder="0" applyAlignment="0" applyProtection="0"/>
    <xf numFmtId="0" fontId="13" fillId="58" borderId="0" applyNumberFormat="0" applyBorder="0" applyAlignment="0" applyProtection="0"/>
    <xf numFmtId="0" fontId="13" fillId="54" borderId="0" applyNumberFormat="0" applyBorder="0" applyAlignment="0" applyProtection="0"/>
    <xf numFmtId="0" fontId="13" fillId="50" borderId="0" applyNumberFormat="0" applyBorder="0" applyAlignment="0" applyProtection="0"/>
    <xf numFmtId="0" fontId="13" fillId="46" borderId="0" applyNumberFormat="0" applyBorder="0" applyAlignment="0" applyProtection="0"/>
    <xf numFmtId="0" fontId="13" fillId="42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6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3" fillId="50" borderId="0" applyNumberFormat="0" applyBorder="0" applyAlignment="0" applyProtection="0"/>
    <xf numFmtId="0" fontId="13" fillId="51" borderId="0" applyNumberFormat="0" applyBorder="0" applyAlignment="0" applyProtection="0"/>
    <xf numFmtId="0" fontId="13" fillId="54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13" fillId="62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40" borderId="36" applyNumberFormat="0" applyFont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3" borderId="0" applyNumberFormat="0" applyBorder="0" applyAlignment="0" applyProtection="0"/>
    <xf numFmtId="0" fontId="13" fillId="59" borderId="0" applyNumberFormat="0" applyBorder="0" applyAlignment="0" applyProtection="0"/>
    <xf numFmtId="0" fontId="13" fillId="55" borderId="0" applyNumberFormat="0" applyBorder="0" applyAlignment="0" applyProtection="0"/>
    <xf numFmtId="0" fontId="13" fillId="51" borderId="0" applyNumberFormat="0" applyBorder="0" applyAlignment="0" applyProtection="0"/>
    <xf numFmtId="0" fontId="13" fillId="47" borderId="0" applyNumberFormat="0" applyBorder="0" applyAlignment="0" applyProtection="0"/>
    <xf numFmtId="0" fontId="13" fillId="43" borderId="0" applyNumberFormat="0" applyBorder="0" applyAlignment="0" applyProtection="0"/>
    <xf numFmtId="0" fontId="13" fillId="62" borderId="0" applyNumberFormat="0" applyBorder="0" applyAlignment="0" applyProtection="0"/>
    <xf numFmtId="0" fontId="13" fillId="58" borderId="0" applyNumberFormat="0" applyBorder="0" applyAlignment="0" applyProtection="0"/>
    <xf numFmtId="0" fontId="13" fillId="54" borderId="0" applyNumberFormat="0" applyBorder="0" applyAlignment="0" applyProtection="0"/>
    <xf numFmtId="0" fontId="13" fillId="50" borderId="0" applyNumberFormat="0" applyBorder="0" applyAlignment="0" applyProtection="0"/>
    <xf numFmtId="0" fontId="13" fillId="46" borderId="0" applyNumberFormat="0" applyBorder="0" applyAlignment="0" applyProtection="0"/>
    <xf numFmtId="0" fontId="13" fillId="42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166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167" fontId="13" fillId="0" borderId="0" applyFont="0" applyFill="0" applyBorder="0" applyAlignment="0" applyProtection="0"/>
    <xf numFmtId="0" fontId="13" fillId="0" borderId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8" borderId="0" applyNumberFormat="0" applyBorder="0" applyAlignment="0" applyProtection="0"/>
    <xf numFmtId="0" fontId="13" fillId="58" borderId="0" applyNumberFormat="0" applyBorder="0" applyAlignment="0" applyProtection="0"/>
    <xf numFmtId="0" fontId="13" fillId="62" borderId="0" applyNumberFormat="0" applyBorder="0" applyAlignment="0" applyProtection="0"/>
    <xf numFmtId="0" fontId="13" fillId="62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5" borderId="0" applyNumberFormat="0" applyBorder="0" applyAlignment="0" applyProtection="0"/>
    <xf numFmtId="0" fontId="13" fillId="55" borderId="0" applyNumberFormat="0" applyBorder="0" applyAlignment="0" applyProtection="0"/>
    <xf numFmtId="0" fontId="13" fillId="59" borderId="0" applyNumberFormat="0" applyBorder="0" applyAlignment="0" applyProtection="0"/>
    <xf numFmtId="0" fontId="13" fillId="59" borderId="0" applyNumberFormat="0" applyBorder="0" applyAlignment="0" applyProtection="0"/>
    <xf numFmtId="0" fontId="13" fillId="63" borderId="0" applyNumberFormat="0" applyBorder="0" applyAlignment="0" applyProtection="0"/>
    <xf numFmtId="0" fontId="13" fillId="63" borderId="0" applyNumberFormat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0" fontId="13" fillId="40" borderId="36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50" borderId="0" applyNumberFormat="0" applyBorder="0" applyAlignment="0" applyProtection="0"/>
    <xf numFmtId="0" fontId="12" fillId="50" borderId="0" applyNumberFormat="0" applyBorder="0" applyAlignment="0" applyProtection="0"/>
    <xf numFmtId="0" fontId="12" fillId="54" borderId="0" applyNumberFormat="0" applyBorder="0" applyAlignment="0" applyProtection="0"/>
    <xf numFmtId="0" fontId="12" fillId="54" borderId="0" applyNumberFormat="0" applyBorder="0" applyAlignment="0" applyProtection="0"/>
    <xf numFmtId="0" fontId="12" fillId="58" borderId="0" applyNumberFormat="0" applyBorder="0" applyAlignment="0" applyProtection="0"/>
    <xf numFmtId="0" fontId="12" fillId="58" borderId="0" applyNumberFormat="0" applyBorder="0" applyAlignment="0" applyProtection="0"/>
    <xf numFmtId="0" fontId="12" fillId="62" borderId="0" applyNumberFormat="0" applyBorder="0" applyAlignment="0" applyProtection="0"/>
    <xf numFmtId="0" fontId="12" fillId="62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51" borderId="0" applyNumberFormat="0" applyBorder="0" applyAlignment="0" applyProtection="0"/>
    <xf numFmtId="0" fontId="12" fillId="51" borderId="0" applyNumberFormat="0" applyBorder="0" applyAlignment="0" applyProtection="0"/>
    <xf numFmtId="0" fontId="12" fillId="55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0" fontId="12" fillId="59" borderId="0" applyNumberFormat="0" applyBorder="0" applyAlignment="0" applyProtection="0"/>
    <xf numFmtId="0" fontId="12" fillId="63" borderId="0" applyNumberFormat="0" applyBorder="0" applyAlignment="0" applyProtection="0"/>
    <xf numFmtId="0" fontId="12" fillId="63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0" fontId="56" fillId="9" borderId="50" applyNumberFormat="0" applyBorder="0" applyAlignment="0" applyProtection="0"/>
    <xf numFmtId="0" fontId="12" fillId="40" borderId="36" applyNumberFormat="0" applyFont="0" applyAlignment="0" applyProtection="0"/>
    <xf numFmtId="0" fontId="12" fillId="40" borderId="36" applyNumberFormat="0" applyFont="0" applyAlignment="0" applyProtection="0"/>
    <xf numFmtId="10" fontId="56" fillId="9" borderId="50" applyNumberFormat="0" applyBorder="0" applyAlignment="0" applyProtection="0"/>
    <xf numFmtId="0" fontId="51" fillId="0" borderId="17">
      <alignment horizontal="left" vertical="center"/>
    </xf>
    <xf numFmtId="167" fontId="12" fillId="0" borderId="0" applyFont="0" applyFill="0" applyBorder="0" applyAlignment="0" applyProtection="0"/>
    <xf numFmtId="0" fontId="12" fillId="0" borderId="0"/>
    <xf numFmtId="0" fontId="12" fillId="40" borderId="36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51" fillId="0" borderId="17">
      <alignment horizontal="left" vertical="center"/>
    </xf>
    <xf numFmtId="10" fontId="56" fillId="9" borderId="50" applyNumberFormat="0" applyBorder="0" applyAlignment="0" applyProtection="0"/>
    <xf numFmtId="0" fontId="51" fillId="0" borderId="17">
      <alignment horizontal="left" vertical="center"/>
    </xf>
    <xf numFmtId="16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1" fillId="0" borderId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50" borderId="0" applyNumberFormat="0" applyBorder="0" applyAlignment="0" applyProtection="0"/>
    <xf numFmtId="0" fontId="11" fillId="50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51" borderId="0" applyNumberFormat="0" applyBorder="0" applyAlignment="0" applyProtection="0"/>
    <xf numFmtId="0" fontId="11" fillId="51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9" borderId="0" applyNumberFormat="0" applyBorder="0" applyAlignment="0" applyProtection="0"/>
    <xf numFmtId="0" fontId="11" fillId="59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16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40" borderId="36" applyNumberFormat="0" applyFont="0" applyAlignment="0" applyProtection="0"/>
    <xf numFmtId="0" fontId="11" fillId="40" borderId="36" applyNumberFormat="0" applyFont="0" applyAlignment="0" applyProtection="0"/>
    <xf numFmtId="0" fontId="11" fillId="40" borderId="36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42" borderId="0" applyNumberFormat="0" applyBorder="0" applyAlignment="0" applyProtection="0"/>
    <xf numFmtId="0" fontId="10" fillId="46" borderId="0" applyNumberFormat="0" applyBorder="0" applyAlignment="0" applyProtection="0"/>
    <xf numFmtId="0" fontId="10" fillId="50" borderId="0" applyNumberFormat="0" applyBorder="0" applyAlignment="0" applyProtection="0"/>
    <xf numFmtId="0" fontId="10" fillId="54" borderId="0" applyNumberFormat="0" applyBorder="0" applyAlignment="0" applyProtection="0"/>
    <xf numFmtId="0" fontId="10" fillId="58" borderId="0" applyNumberFormat="0" applyBorder="0" applyAlignment="0" applyProtection="0"/>
    <xf numFmtId="0" fontId="10" fillId="62" borderId="0" applyNumberFormat="0" applyBorder="0" applyAlignment="0" applyProtection="0"/>
    <xf numFmtId="0" fontId="10" fillId="43" borderId="0" applyNumberFormat="0" applyBorder="0" applyAlignment="0" applyProtection="0"/>
    <xf numFmtId="0" fontId="10" fillId="47" borderId="0" applyNumberFormat="0" applyBorder="0" applyAlignment="0" applyProtection="0"/>
    <xf numFmtId="0" fontId="10" fillId="51" borderId="0" applyNumberFormat="0" applyBorder="0" applyAlignment="0" applyProtection="0"/>
    <xf numFmtId="0" fontId="10" fillId="55" borderId="0" applyNumberFormat="0" applyBorder="0" applyAlignment="0" applyProtection="0"/>
    <xf numFmtId="0" fontId="10" fillId="59" borderId="0" applyNumberFormat="0" applyBorder="0" applyAlignment="0" applyProtection="0"/>
    <xf numFmtId="0" fontId="10" fillId="63" borderId="0" applyNumberFormat="0" applyBorder="0" applyAlignment="0" applyProtection="0"/>
    <xf numFmtId="167" fontId="10" fillId="0" borderId="0" applyFont="0" applyFill="0" applyBorder="0" applyAlignment="0" applyProtection="0"/>
    <xf numFmtId="0" fontId="10" fillId="40" borderId="36" applyNumberFormat="0" applyFont="0" applyAlignment="0" applyProtection="0"/>
    <xf numFmtId="0" fontId="10" fillId="0" borderId="0"/>
    <xf numFmtId="0" fontId="9" fillId="0" borderId="0"/>
    <xf numFmtId="167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3" borderId="0" applyNumberFormat="0" applyBorder="0" applyAlignment="0" applyProtection="0"/>
    <xf numFmtId="0" fontId="9" fillId="46" borderId="0" applyNumberFormat="0" applyBorder="0" applyAlignment="0" applyProtection="0"/>
    <xf numFmtId="0" fontId="9" fillId="47" borderId="0" applyNumberFormat="0" applyBorder="0" applyAlignment="0" applyProtection="0"/>
    <xf numFmtId="0" fontId="9" fillId="50" borderId="0" applyNumberFormat="0" applyBorder="0" applyAlignment="0" applyProtection="0"/>
    <xf numFmtId="0" fontId="9" fillId="51" borderId="0" applyNumberFormat="0" applyBorder="0" applyAlignment="0" applyProtection="0"/>
    <xf numFmtId="0" fontId="9" fillId="54" borderId="0" applyNumberFormat="0" applyBorder="0" applyAlignment="0" applyProtection="0"/>
    <xf numFmtId="0" fontId="9" fillId="55" borderId="0" applyNumberFormat="0" applyBorder="0" applyAlignment="0" applyProtection="0"/>
    <xf numFmtId="0" fontId="9" fillId="58" borderId="0" applyNumberFormat="0" applyBorder="0" applyAlignment="0" applyProtection="0"/>
    <xf numFmtId="0" fontId="9" fillId="59" borderId="0" applyNumberFormat="0" applyBorder="0" applyAlignment="0" applyProtection="0"/>
    <xf numFmtId="0" fontId="9" fillId="62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40" borderId="36" applyNumberFormat="0" applyFont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3" borderId="0" applyNumberFormat="0" applyBorder="0" applyAlignment="0" applyProtection="0"/>
    <xf numFmtId="0" fontId="9" fillId="59" borderId="0" applyNumberFormat="0" applyBorder="0" applyAlignment="0" applyProtection="0"/>
    <xf numFmtId="0" fontId="9" fillId="55" borderId="0" applyNumberFormat="0" applyBorder="0" applyAlignment="0" applyProtection="0"/>
    <xf numFmtId="0" fontId="9" fillId="51" borderId="0" applyNumberFormat="0" applyBorder="0" applyAlignment="0" applyProtection="0"/>
    <xf numFmtId="0" fontId="9" fillId="47" borderId="0" applyNumberFormat="0" applyBorder="0" applyAlignment="0" applyProtection="0"/>
    <xf numFmtId="0" fontId="9" fillId="43" borderId="0" applyNumberFormat="0" applyBorder="0" applyAlignment="0" applyProtection="0"/>
    <xf numFmtId="0" fontId="9" fillId="62" borderId="0" applyNumberFormat="0" applyBorder="0" applyAlignment="0" applyProtection="0"/>
    <xf numFmtId="0" fontId="9" fillId="58" borderId="0" applyNumberFormat="0" applyBorder="0" applyAlignment="0" applyProtection="0"/>
    <xf numFmtId="0" fontId="9" fillId="54" borderId="0" applyNumberFormat="0" applyBorder="0" applyAlignment="0" applyProtection="0"/>
    <xf numFmtId="0" fontId="9" fillId="50" borderId="0" applyNumberFormat="0" applyBorder="0" applyAlignment="0" applyProtection="0"/>
    <xf numFmtId="0" fontId="9" fillId="46" borderId="0" applyNumberFormat="0" applyBorder="0" applyAlignment="0" applyProtection="0"/>
    <xf numFmtId="0" fontId="9" fillId="4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6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3" borderId="0" applyNumberFormat="0" applyBorder="0" applyAlignment="0" applyProtection="0"/>
    <xf numFmtId="0" fontId="9" fillId="46" borderId="0" applyNumberFormat="0" applyBorder="0" applyAlignment="0" applyProtection="0"/>
    <xf numFmtId="0" fontId="9" fillId="47" borderId="0" applyNumberFormat="0" applyBorder="0" applyAlignment="0" applyProtection="0"/>
    <xf numFmtId="0" fontId="9" fillId="50" borderId="0" applyNumberFormat="0" applyBorder="0" applyAlignment="0" applyProtection="0"/>
    <xf numFmtId="0" fontId="9" fillId="51" borderId="0" applyNumberFormat="0" applyBorder="0" applyAlignment="0" applyProtection="0"/>
    <xf numFmtId="0" fontId="9" fillId="54" borderId="0" applyNumberFormat="0" applyBorder="0" applyAlignment="0" applyProtection="0"/>
    <xf numFmtId="0" fontId="9" fillId="55" borderId="0" applyNumberFormat="0" applyBorder="0" applyAlignment="0" applyProtection="0"/>
    <xf numFmtId="0" fontId="9" fillId="58" borderId="0" applyNumberFormat="0" applyBorder="0" applyAlignment="0" applyProtection="0"/>
    <xf numFmtId="0" fontId="9" fillId="59" borderId="0" applyNumberFormat="0" applyBorder="0" applyAlignment="0" applyProtection="0"/>
    <xf numFmtId="0" fontId="9" fillId="62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40" borderId="36" applyNumberFormat="0" applyFont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3" borderId="0" applyNumberFormat="0" applyBorder="0" applyAlignment="0" applyProtection="0"/>
    <xf numFmtId="0" fontId="9" fillId="59" borderId="0" applyNumberFormat="0" applyBorder="0" applyAlignment="0" applyProtection="0"/>
    <xf numFmtId="0" fontId="9" fillId="55" borderId="0" applyNumberFormat="0" applyBorder="0" applyAlignment="0" applyProtection="0"/>
    <xf numFmtId="0" fontId="9" fillId="51" borderId="0" applyNumberFormat="0" applyBorder="0" applyAlignment="0" applyProtection="0"/>
    <xf numFmtId="0" fontId="9" fillId="47" borderId="0" applyNumberFormat="0" applyBorder="0" applyAlignment="0" applyProtection="0"/>
    <xf numFmtId="0" fontId="9" fillId="43" borderId="0" applyNumberFormat="0" applyBorder="0" applyAlignment="0" applyProtection="0"/>
    <xf numFmtId="0" fontId="9" fillId="62" borderId="0" applyNumberFormat="0" applyBorder="0" applyAlignment="0" applyProtection="0"/>
    <xf numFmtId="0" fontId="9" fillId="58" borderId="0" applyNumberFormat="0" applyBorder="0" applyAlignment="0" applyProtection="0"/>
    <xf numFmtId="0" fontId="9" fillId="54" borderId="0" applyNumberFormat="0" applyBorder="0" applyAlignment="0" applyProtection="0"/>
    <xf numFmtId="0" fontId="9" fillId="50" borderId="0" applyNumberFormat="0" applyBorder="0" applyAlignment="0" applyProtection="0"/>
    <xf numFmtId="0" fontId="9" fillId="46" borderId="0" applyNumberFormat="0" applyBorder="0" applyAlignment="0" applyProtection="0"/>
    <xf numFmtId="0" fontId="9" fillId="4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6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167" fontId="9" fillId="0" borderId="0" applyFont="0" applyFill="0" applyBorder="0" applyAlignment="0" applyProtection="0"/>
    <xf numFmtId="0" fontId="9" fillId="0" borderId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8" borderId="0" applyNumberFormat="0" applyBorder="0" applyAlignment="0" applyProtection="0"/>
    <xf numFmtId="0" fontId="9" fillId="58" borderId="0" applyNumberFormat="0" applyBorder="0" applyAlignment="0" applyProtection="0"/>
    <xf numFmtId="0" fontId="9" fillId="62" borderId="0" applyNumberFormat="0" applyBorder="0" applyAlignment="0" applyProtection="0"/>
    <xf numFmtId="0" fontId="9" fillId="62" borderId="0" applyNumberFormat="0" applyBorder="0" applyAlignment="0" applyProtection="0"/>
    <xf numFmtId="0" fontId="9" fillId="43" borderId="0" applyNumberFormat="0" applyBorder="0" applyAlignment="0" applyProtection="0"/>
    <xf numFmtId="0" fontId="9" fillId="43" borderId="0" applyNumberFormat="0" applyBorder="0" applyAlignment="0" applyProtection="0"/>
    <xf numFmtId="0" fontId="9" fillId="47" borderId="0" applyNumberFormat="0" applyBorder="0" applyAlignment="0" applyProtection="0"/>
    <xf numFmtId="0" fontId="9" fillId="47" borderId="0" applyNumberFormat="0" applyBorder="0" applyAlignment="0" applyProtection="0"/>
    <xf numFmtId="0" fontId="9" fillId="51" borderId="0" applyNumberFormat="0" applyBorder="0" applyAlignment="0" applyProtection="0"/>
    <xf numFmtId="0" fontId="9" fillId="51" borderId="0" applyNumberFormat="0" applyBorder="0" applyAlignment="0" applyProtection="0"/>
    <xf numFmtId="0" fontId="9" fillId="55" borderId="0" applyNumberFormat="0" applyBorder="0" applyAlignment="0" applyProtection="0"/>
    <xf numFmtId="0" fontId="9" fillId="55" borderId="0" applyNumberFormat="0" applyBorder="0" applyAlignment="0" applyProtection="0"/>
    <xf numFmtId="0" fontId="9" fillId="59" borderId="0" applyNumberFormat="0" applyBorder="0" applyAlignment="0" applyProtection="0"/>
    <xf numFmtId="0" fontId="9" fillId="59" borderId="0" applyNumberFormat="0" applyBorder="0" applyAlignment="0" applyProtection="0"/>
    <xf numFmtId="0" fontId="9" fillId="63" borderId="0" applyNumberFormat="0" applyBorder="0" applyAlignment="0" applyProtection="0"/>
    <xf numFmtId="0" fontId="9" fillId="63" borderId="0" applyNumberFormat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0" fontId="9" fillId="40" borderId="36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2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46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0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3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47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2" fillId="0" borderId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42" borderId="0" applyNumberFormat="0" applyBorder="0" applyAlignment="0" applyProtection="0"/>
    <xf numFmtId="0" fontId="7" fillId="43" borderId="0" applyNumberFormat="0" applyBorder="0" applyAlignment="0" applyProtection="0"/>
    <xf numFmtId="0" fontId="7" fillId="46" borderId="0" applyNumberFormat="0" applyBorder="0" applyAlignment="0" applyProtection="0"/>
    <xf numFmtId="0" fontId="7" fillId="47" borderId="0" applyNumberFormat="0" applyBorder="0" applyAlignment="0" applyProtection="0"/>
    <xf numFmtId="0" fontId="7" fillId="50" borderId="0" applyNumberFormat="0" applyBorder="0" applyAlignment="0" applyProtection="0"/>
    <xf numFmtId="0" fontId="7" fillId="51" borderId="0" applyNumberFormat="0" applyBorder="0" applyAlignment="0" applyProtection="0"/>
    <xf numFmtId="0" fontId="7" fillId="54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62" borderId="0" applyNumberFormat="0" applyBorder="0" applyAlignment="0" applyProtection="0"/>
    <xf numFmtId="0" fontId="7" fillId="63" borderId="0" applyNumberFormat="0" applyBorder="0" applyAlignment="0" applyProtection="0"/>
    <xf numFmtId="0" fontId="27" fillId="0" borderId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43" borderId="0" applyNumberFormat="0" applyBorder="0" applyAlignment="0" applyProtection="0"/>
    <xf numFmtId="0" fontId="7" fillId="43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167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43" fontId="27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2" fillId="0" borderId="0" applyFont="0" applyFill="0" applyBorder="0" applyAlignment="0" applyProtection="0"/>
    <xf numFmtId="166" fontId="27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166" fontId="52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0" fontId="27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2" fillId="0" borderId="0"/>
    <xf numFmtId="0" fontId="7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0" fontId="62" fillId="40" borderId="36" applyNumberFormat="0" applyFont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94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40" borderId="36" applyNumberFormat="0" applyFont="0" applyAlignment="0" applyProtection="0"/>
    <xf numFmtId="0" fontId="6" fillId="0" borderId="0"/>
    <xf numFmtId="0" fontId="6" fillId="42" borderId="0" applyNumberFormat="0" applyBorder="0" applyAlignment="0" applyProtection="0"/>
    <xf numFmtId="0" fontId="6" fillId="43" borderId="0" applyNumberFormat="0" applyBorder="0" applyAlignment="0" applyProtection="0"/>
    <xf numFmtId="0" fontId="6" fillId="46" borderId="0" applyNumberFormat="0" applyBorder="0" applyAlignment="0" applyProtection="0"/>
    <xf numFmtId="0" fontId="6" fillId="47" borderId="0" applyNumberFormat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50" borderId="0" applyNumberFormat="0" applyBorder="0" applyAlignment="0" applyProtection="0"/>
    <xf numFmtId="0" fontId="6" fillId="51" borderId="0" applyNumberFormat="0" applyBorder="0" applyAlignment="0" applyProtection="0"/>
    <xf numFmtId="0" fontId="6" fillId="0" borderId="0"/>
    <xf numFmtId="0" fontId="6" fillId="54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62" borderId="0" applyNumberFormat="0" applyBorder="0" applyAlignment="0" applyProtection="0"/>
    <xf numFmtId="0" fontId="6" fillId="63" borderId="0" applyNumberFormat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5" fillId="42" borderId="0" applyNumberFormat="0" applyBorder="0" applyAlignment="0" applyProtection="0"/>
    <xf numFmtId="0" fontId="5" fillId="46" borderId="0" applyNumberFormat="0" applyBorder="0" applyAlignment="0" applyProtection="0"/>
    <xf numFmtId="0" fontId="5" fillId="50" borderId="0" applyNumberFormat="0" applyBorder="0" applyAlignment="0" applyProtection="0"/>
    <xf numFmtId="0" fontId="5" fillId="54" borderId="0" applyNumberFormat="0" applyBorder="0" applyAlignment="0" applyProtection="0"/>
    <xf numFmtId="0" fontId="5" fillId="58" borderId="0" applyNumberFormat="0" applyBorder="0" applyAlignment="0" applyProtection="0"/>
    <xf numFmtId="0" fontId="5" fillId="62" borderId="0" applyNumberFormat="0" applyBorder="0" applyAlignment="0" applyProtection="0"/>
    <xf numFmtId="0" fontId="5" fillId="43" borderId="0" applyNumberFormat="0" applyBorder="0" applyAlignment="0" applyProtection="0"/>
    <xf numFmtId="0" fontId="5" fillId="47" borderId="0" applyNumberFormat="0" applyBorder="0" applyAlignment="0" applyProtection="0"/>
    <xf numFmtId="0" fontId="5" fillId="51" borderId="0" applyNumberFormat="0" applyBorder="0" applyAlignment="0" applyProtection="0"/>
    <xf numFmtId="0" fontId="5" fillId="55" borderId="0" applyNumberFormat="0" applyBorder="0" applyAlignment="0" applyProtection="0"/>
    <xf numFmtId="0" fontId="5" fillId="59" borderId="0" applyNumberFormat="0" applyBorder="0" applyAlignment="0" applyProtection="0"/>
    <xf numFmtId="0" fontId="5" fillId="63" borderId="0" applyNumberFormat="0" applyBorder="0" applyAlignment="0" applyProtection="0"/>
    <xf numFmtId="0" fontId="5" fillId="40" borderId="36" applyNumberFormat="0" applyFont="0" applyAlignment="0" applyProtection="0"/>
    <xf numFmtId="0" fontId="5" fillId="0" borderId="0"/>
    <xf numFmtId="0" fontId="5" fillId="0" borderId="0"/>
    <xf numFmtId="0" fontId="105" fillId="0" borderId="0"/>
    <xf numFmtId="0" fontId="62" fillId="71" borderId="0" applyNumberFormat="0" applyBorder="0" applyAlignment="0" applyProtection="0"/>
    <xf numFmtId="0" fontId="62" fillId="17" borderId="0" applyNumberFormat="0" applyBorder="0" applyAlignment="0" applyProtection="0"/>
    <xf numFmtId="0" fontId="62" fillId="12" borderId="0" applyNumberFormat="0" applyBorder="0" applyAlignment="0" applyProtection="0"/>
    <xf numFmtId="0" fontId="62" fillId="71" borderId="0" applyNumberFormat="0" applyBorder="0" applyAlignment="0" applyProtection="0"/>
    <xf numFmtId="0" fontId="62" fillId="72" borderId="0" applyNumberFormat="0" applyBorder="0" applyAlignment="0" applyProtection="0"/>
    <xf numFmtId="0" fontId="62" fillId="17" borderId="0" applyNumberFormat="0" applyBorder="0" applyAlignment="0" applyProtection="0"/>
    <xf numFmtId="0" fontId="62" fillId="30" borderId="0" applyNumberFormat="0" applyBorder="0" applyAlignment="0" applyProtection="0"/>
    <xf numFmtId="0" fontId="62" fillId="17" borderId="0" applyNumberFormat="0" applyBorder="0" applyAlignment="0" applyProtection="0"/>
    <xf numFmtId="0" fontId="62" fillId="12" borderId="0" applyNumberFormat="0" applyBorder="0" applyAlignment="0" applyProtection="0"/>
    <xf numFmtId="0" fontId="62" fillId="30" borderId="0" applyNumberFormat="0" applyBorder="0" applyAlignment="0" applyProtection="0"/>
    <xf numFmtId="0" fontId="62" fillId="18" borderId="0" applyNumberFormat="0" applyBorder="0" applyAlignment="0" applyProtection="0"/>
    <xf numFmtId="0" fontId="62" fillId="17" borderId="0" applyNumberFormat="0" applyBorder="0" applyAlignment="0" applyProtection="0"/>
    <xf numFmtId="0" fontId="107" fillId="24" borderId="0" applyNumberFormat="0" applyBorder="0" applyAlignment="0" applyProtection="0"/>
    <xf numFmtId="0" fontId="107" fillId="19" borderId="0" applyNumberFormat="0" applyBorder="0" applyAlignment="0" applyProtection="0"/>
    <xf numFmtId="0" fontId="107" fillId="12" borderId="0" applyNumberFormat="0" applyBorder="0" applyAlignment="0" applyProtection="0"/>
    <xf numFmtId="0" fontId="107" fillId="30" borderId="0" applyNumberFormat="0" applyBorder="0" applyAlignment="0" applyProtection="0"/>
    <xf numFmtId="0" fontId="107" fillId="24" borderId="0" applyNumberFormat="0" applyBorder="0" applyAlignment="0" applyProtection="0"/>
    <xf numFmtId="0" fontId="107" fillId="17" borderId="0" applyNumberFormat="0" applyBorder="0" applyAlignment="0" applyProtection="0"/>
    <xf numFmtId="0" fontId="107" fillId="24" borderId="0" applyNumberFormat="0" applyBorder="0" applyAlignment="0" applyProtection="0"/>
    <xf numFmtId="0" fontId="107" fillId="73" borderId="0" applyNumberFormat="0" applyBorder="0" applyAlignment="0" applyProtection="0"/>
    <xf numFmtId="0" fontId="107" fillId="12" borderId="0" applyNumberFormat="0" applyBorder="0" applyAlignment="0" applyProtection="0"/>
    <xf numFmtId="0" fontId="107" fillId="74" borderId="0" applyNumberFormat="0" applyBorder="0" applyAlignment="0" applyProtection="0"/>
    <xf numFmtId="0" fontId="107" fillId="24" borderId="0" applyNumberFormat="0" applyBorder="0" applyAlignment="0" applyProtection="0"/>
    <xf numFmtId="0" fontId="107" fillId="19" borderId="0" applyNumberFormat="0" applyBorder="0" applyAlignment="0" applyProtection="0"/>
    <xf numFmtId="0" fontId="108" fillId="13" borderId="0" applyNumberFormat="0" applyBorder="0" applyAlignment="0" applyProtection="0"/>
    <xf numFmtId="0" fontId="109" fillId="71" borderId="47" applyNumberFormat="0" applyAlignment="0" applyProtection="0"/>
    <xf numFmtId="0" fontId="47" fillId="31" borderId="20" applyNumberFormat="0" applyAlignment="0" applyProtection="0"/>
    <xf numFmtId="0" fontId="110" fillId="0" borderId="0" applyNumberFormat="0" applyFill="0" applyBorder="0" applyAlignment="0" applyProtection="0"/>
    <xf numFmtId="0" fontId="111" fillId="14" borderId="0" applyNumberFormat="0" applyBorder="0" applyAlignment="0" applyProtection="0"/>
    <xf numFmtId="0" fontId="112" fillId="0" borderId="55" applyNumberFormat="0" applyFill="0" applyAlignment="0" applyProtection="0"/>
    <xf numFmtId="0" fontId="113" fillId="0" borderId="22" applyNumberFormat="0" applyFill="0" applyAlignment="0" applyProtection="0"/>
    <xf numFmtId="0" fontId="114" fillId="0" borderId="56" applyNumberFormat="0" applyFill="0" applyAlignment="0" applyProtection="0"/>
    <xf numFmtId="0" fontId="114" fillId="0" borderId="0" applyNumberFormat="0" applyFill="0" applyBorder="0" applyAlignment="0" applyProtection="0"/>
    <xf numFmtId="0" fontId="115" fillId="17" borderId="47" applyNumberFormat="0" applyAlignment="0" applyProtection="0"/>
    <xf numFmtId="0" fontId="116" fillId="0" borderId="24" applyNumberFormat="0" applyFill="0" applyAlignment="0" applyProtection="0"/>
    <xf numFmtId="0" fontId="117" fillId="33" borderId="0" applyNumberFormat="0" applyBorder="0" applyAlignment="0" applyProtection="0"/>
    <xf numFmtId="0" fontId="105" fillId="32" borderId="48" applyNumberFormat="0" applyFont="0" applyAlignment="0" applyProtection="0"/>
    <xf numFmtId="0" fontId="118" fillId="71" borderId="46" applyNumberFormat="0" applyAlignment="0" applyProtection="0"/>
    <xf numFmtId="0" fontId="119" fillId="0" borderId="0" applyNumberFormat="0" applyFill="0" applyBorder="0" applyAlignment="0" applyProtection="0"/>
    <xf numFmtId="0" fontId="98" fillId="0" borderId="57" applyNumberFormat="0" applyFill="0" applyAlignment="0" applyProtection="0"/>
    <xf numFmtId="0" fontId="120" fillId="0" borderId="0" applyNumberFormat="0" applyFill="0" applyBorder="0" applyAlignment="0" applyProtection="0"/>
    <xf numFmtId="0" fontId="106" fillId="0" borderId="0"/>
    <xf numFmtId="167" fontId="105" fillId="0" borderId="0" applyFont="0" applyFill="0" applyBorder="0" applyAlignment="0" applyProtection="0"/>
    <xf numFmtId="166" fontId="105" fillId="0" borderId="0" applyFont="0" applyFill="0" applyBorder="0" applyAlignment="0" applyProtection="0"/>
    <xf numFmtId="9" fontId="105" fillId="0" borderId="0" applyFont="0" applyFill="0" applyBorder="0" applyAlignment="0" applyProtection="0"/>
    <xf numFmtId="0" fontId="106" fillId="0" borderId="0"/>
    <xf numFmtId="0" fontId="106" fillId="0" borderId="0"/>
    <xf numFmtId="0" fontId="105" fillId="0" borderId="0"/>
    <xf numFmtId="0" fontId="105" fillId="0" borderId="0"/>
    <xf numFmtId="199" fontId="27" fillId="0" borderId="0"/>
    <xf numFmtId="199" fontId="27" fillId="0" borderId="0"/>
    <xf numFmtId="199" fontId="27" fillId="0" borderId="0"/>
    <xf numFmtId="199" fontId="27" fillId="0" borderId="0"/>
    <xf numFmtId="186" fontId="27" fillId="0" borderId="0"/>
    <xf numFmtId="186" fontId="27" fillId="0" borderId="0"/>
    <xf numFmtId="186" fontId="27" fillId="0" borderId="0"/>
    <xf numFmtId="186" fontId="27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63" borderId="0" applyNumberFormat="0" applyBorder="0" applyAlignment="0" applyProtection="0"/>
    <xf numFmtId="0" fontId="4" fillId="62" borderId="0" applyNumberFormat="0" applyBorder="0" applyAlignment="0" applyProtection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54" borderId="0" applyNumberFormat="0" applyBorder="0" applyAlignment="0" applyProtection="0"/>
    <xf numFmtId="0" fontId="4" fillId="51" borderId="0" applyNumberFormat="0" applyBorder="0" applyAlignment="0" applyProtection="0"/>
    <xf numFmtId="0" fontId="4" fillId="50" borderId="0" applyNumberFormat="0" applyBorder="0" applyAlignment="0" applyProtection="0"/>
    <xf numFmtId="0" fontId="4" fillId="47" borderId="0" applyNumberFormat="0" applyBorder="0" applyAlignment="0" applyProtection="0"/>
    <xf numFmtId="0" fontId="4" fillId="46" borderId="0" applyNumberFormat="0" applyBorder="0" applyAlignment="0" applyProtection="0"/>
    <xf numFmtId="0" fontId="4" fillId="43" borderId="0" applyNumberFormat="0" applyBorder="0" applyAlignment="0" applyProtection="0"/>
    <xf numFmtId="0" fontId="4" fillId="42" borderId="0" applyNumberFormat="0" applyBorder="0" applyAlignment="0" applyProtection="0"/>
    <xf numFmtId="0" fontId="4" fillId="40" borderId="36" applyNumberFormat="0" applyFont="0" applyAlignment="0" applyProtection="0"/>
    <xf numFmtId="0" fontId="98" fillId="0" borderId="61" applyNumberFormat="0" applyFill="0" applyAlignment="0" applyProtection="0"/>
    <xf numFmtId="0" fontId="115" fillId="17" borderId="58" applyNumberFormat="0" applyAlignment="0" applyProtection="0"/>
    <xf numFmtId="9" fontId="105" fillId="0" borderId="0" applyFont="0" applyFill="0" applyBorder="0" applyAlignment="0" applyProtection="0"/>
    <xf numFmtId="0" fontId="4" fillId="0" borderId="0"/>
    <xf numFmtId="0" fontId="105" fillId="32" borderId="59" applyNumberFormat="0" applyFont="0" applyAlignment="0" applyProtection="0"/>
    <xf numFmtId="9" fontId="105" fillId="0" borderId="0" applyFont="0" applyFill="0" applyBorder="0" applyAlignment="0" applyProtection="0"/>
    <xf numFmtId="0" fontId="115" fillId="17" borderId="47" applyNumberFormat="0" applyAlignment="0" applyProtection="0"/>
    <xf numFmtId="0" fontId="115" fillId="17" borderId="47" applyNumberFormat="0" applyAlignment="0" applyProtection="0"/>
    <xf numFmtId="0" fontId="105" fillId="0" borderId="0"/>
    <xf numFmtId="9" fontId="105" fillId="0" borderId="0" applyFont="0" applyFill="0" applyBorder="0" applyAlignment="0" applyProtection="0"/>
    <xf numFmtId="0" fontId="118" fillId="30" borderId="46" applyNumberFormat="0" applyAlignment="0" applyProtection="0"/>
    <xf numFmtId="0" fontId="117" fillId="32" borderId="0" applyNumberFormat="0" applyBorder="0" applyAlignment="0" applyProtection="0"/>
    <xf numFmtId="0" fontId="115" fillId="17" borderId="47" applyNumberFormat="0" applyAlignment="0" applyProtection="0"/>
    <xf numFmtId="0" fontId="124" fillId="0" borderId="0" applyNumberFormat="0" applyFill="0" applyBorder="0" applyAlignment="0" applyProtection="0"/>
    <xf numFmtId="0" fontId="124" fillId="0" borderId="23" applyNumberFormat="0" applyFill="0" applyAlignment="0" applyProtection="0"/>
    <xf numFmtId="0" fontId="115" fillId="17" borderId="47" applyNumberFormat="0" applyAlignment="0" applyProtection="0"/>
    <xf numFmtId="0" fontId="118" fillId="71" borderId="60" applyNumberFormat="0" applyAlignment="0" applyProtection="0"/>
    <xf numFmtId="9" fontId="105" fillId="0" borderId="0" applyFont="0" applyFill="0" applyBorder="0" applyAlignment="0" applyProtection="0"/>
    <xf numFmtId="0" fontId="109" fillId="30" borderId="47" applyNumberFormat="0" applyAlignment="0" applyProtection="0"/>
    <xf numFmtId="0" fontId="123" fillId="13" borderId="0" applyNumberFormat="0" applyBorder="0" applyAlignment="0" applyProtection="0"/>
    <xf numFmtId="0" fontId="107" fillId="29" borderId="0" applyNumberFormat="0" applyBorder="0" applyAlignment="0" applyProtection="0"/>
    <xf numFmtId="0" fontId="107" fillId="23" borderId="0" applyNumberFormat="0" applyBorder="0" applyAlignment="0" applyProtection="0"/>
    <xf numFmtId="0" fontId="107" fillId="28" borderId="0" applyNumberFormat="0" applyBorder="0" applyAlignment="0" applyProtection="0"/>
    <xf numFmtId="0" fontId="107" fillId="27" borderId="0" applyNumberFormat="0" applyBorder="0" applyAlignment="0" applyProtection="0"/>
    <xf numFmtId="0" fontId="107" fillId="26" borderId="0" applyNumberFormat="0" applyBorder="0" applyAlignment="0" applyProtection="0"/>
    <xf numFmtId="0" fontId="107" fillId="25" borderId="0" applyNumberFormat="0" applyBorder="0" applyAlignment="0" applyProtection="0"/>
    <xf numFmtId="0" fontId="107" fillId="23" borderId="0" applyNumberFormat="0" applyBorder="0" applyAlignment="0" applyProtection="0"/>
    <xf numFmtId="0" fontId="107" fillId="20" borderId="0" applyNumberFormat="0" applyBorder="0" applyAlignment="0" applyProtection="0"/>
    <xf numFmtId="0" fontId="107" fillId="22" borderId="0" applyNumberFormat="0" applyBorder="0" applyAlignment="0" applyProtection="0"/>
    <xf numFmtId="0" fontId="62" fillId="21" borderId="0" applyNumberFormat="0" applyBorder="0" applyAlignment="0" applyProtection="0"/>
    <xf numFmtId="0" fontId="62" fillId="15" borderId="0" applyNumberFormat="0" applyBorder="0" applyAlignment="0" applyProtection="0"/>
    <xf numFmtId="0" fontId="62" fillId="20" borderId="0" applyNumberFormat="0" applyBorder="0" applyAlignment="0" applyProtection="0"/>
    <xf numFmtId="0" fontId="62" fillId="19" borderId="0" applyNumberFormat="0" applyBorder="0" applyAlignment="0" applyProtection="0"/>
    <xf numFmtId="0" fontId="62" fillId="18" borderId="0" applyNumberFormat="0" applyBorder="0" applyAlignment="0" applyProtection="0"/>
    <xf numFmtId="0" fontId="62" fillId="16" borderId="0" applyNumberFormat="0" applyBorder="0" applyAlignment="0" applyProtection="0"/>
    <xf numFmtId="0" fontId="62" fillId="15" borderId="0" applyNumberFormat="0" applyBorder="0" applyAlignment="0" applyProtection="0"/>
    <xf numFmtId="0" fontId="62" fillId="14" borderId="0" applyNumberFormat="0" applyBorder="0" applyAlignment="0" applyProtection="0"/>
    <xf numFmtId="0" fontId="62" fillId="13" borderId="0" applyNumberFormat="0" applyBorder="0" applyAlignment="0" applyProtection="0"/>
    <xf numFmtId="0" fontId="62" fillId="12" borderId="0" applyNumberFormat="0" applyBorder="0" applyAlignment="0" applyProtection="0"/>
    <xf numFmtId="0" fontId="109" fillId="71" borderId="58" applyNumberFormat="0" applyAlignment="0" applyProtection="0"/>
    <xf numFmtId="0" fontId="105" fillId="0" borderId="0"/>
    <xf numFmtId="0" fontId="105" fillId="0" borderId="0"/>
    <xf numFmtId="9" fontId="105" fillId="0" borderId="0" applyFont="0" applyFill="0" applyBorder="0" applyAlignment="0" applyProtection="0"/>
    <xf numFmtId="10" fontId="56" fillId="9" borderId="68" applyNumberFormat="0" applyBorder="0" applyAlignment="0" applyProtection="0"/>
    <xf numFmtId="0" fontId="115" fillId="17" borderId="58" applyNumberFormat="0" applyAlignment="0" applyProtection="0"/>
    <xf numFmtId="9" fontId="105" fillId="0" borderId="0" applyFont="0" applyFill="0" applyBorder="0" applyAlignment="0" applyProtection="0"/>
    <xf numFmtId="10" fontId="56" fillId="9" borderId="68" applyNumberFormat="0" applyBorder="0" applyAlignment="0" applyProtection="0"/>
    <xf numFmtId="0" fontId="115" fillId="17" borderId="58" applyNumberFormat="0" applyAlignment="0" applyProtection="0"/>
    <xf numFmtId="0" fontId="105" fillId="0" borderId="0"/>
    <xf numFmtId="0" fontId="105" fillId="0" borderId="0"/>
    <xf numFmtId="0" fontId="27" fillId="0" borderId="0"/>
    <xf numFmtId="167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27" fillId="0" borderId="0"/>
    <xf numFmtId="10" fontId="56" fillId="9" borderId="68" applyNumberFormat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51" fillId="0" borderId="63">
      <alignment horizontal="left" vertical="center"/>
    </xf>
    <xf numFmtId="0" fontId="51" fillId="0" borderId="63">
      <alignment horizontal="left" vertical="center"/>
    </xf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52" fillId="0" borderId="0"/>
    <xf numFmtId="0" fontId="27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43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66" fillId="30" borderId="58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2" fillId="17" borderId="58" applyNumberFormat="0" applyAlignment="0" applyProtection="0"/>
    <xf numFmtId="0" fontId="27" fillId="33" borderId="66" applyNumberFormat="0" applyFont="0" applyAlignment="0" applyProtection="0"/>
    <xf numFmtId="0" fontId="27" fillId="33" borderId="59" applyNumberFormat="0" applyFont="0" applyAlignment="0" applyProtection="0"/>
    <xf numFmtId="0" fontId="75" fillId="30" borderId="60" applyNumberFormat="0" applyAlignment="0" applyProtection="0"/>
    <xf numFmtId="0" fontId="37" fillId="0" borderId="62" applyNumberFormat="0" applyFill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78" fillId="0" borderId="0" applyNumberFormat="0" applyFill="0" applyBorder="0" applyAlignment="0" applyProtection="0"/>
    <xf numFmtId="0" fontId="79" fillId="0" borderId="29" applyNumberFormat="0" applyFill="0" applyAlignment="0" applyProtection="0"/>
    <xf numFmtId="0" fontId="80" fillId="0" borderId="30" applyNumberFormat="0" applyFill="0" applyAlignment="0" applyProtection="0"/>
    <xf numFmtId="0" fontId="81" fillId="0" borderId="31" applyNumberFormat="0" applyFill="0" applyAlignment="0" applyProtection="0"/>
    <xf numFmtId="0" fontId="81" fillId="0" borderId="0" applyNumberFormat="0" applyFill="0" applyBorder="0" applyAlignment="0" applyProtection="0"/>
    <xf numFmtId="0" fontId="82" fillId="34" borderId="0" applyNumberFormat="0" applyBorder="0" applyAlignment="0" applyProtection="0"/>
    <xf numFmtId="0" fontId="83" fillId="35" borderId="0" applyNumberFormat="0" applyBorder="0" applyAlignment="0" applyProtection="0"/>
    <xf numFmtId="0" fontId="84" fillId="36" borderId="0" applyNumberFormat="0" applyBorder="0" applyAlignment="0" applyProtection="0"/>
    <xf numFmtId="0" fontId="85" fillId="37" borderId="32" applyNumberFormat="0" applyAlignment="0" applyProtection="0"/>
    <xf numFmtId="0" fontId="86" fillId="38" borderId="33" applyNumberFormat="0" applyAlignment="0" applyProtection="0"/>
    <xf numFmtId="0" fontId="87" fillId="38" borderId="32" applyNumberFormat="0" applyAlignment="0" applyProtection="0"/>
    <xf numFmtId="0" fontId="88" fillId="0" borderId="34" applyNumberFormat="0" applyFill="0" applyAlignment="0" applyProtection="0"/>
    <xf numFmtId="0" fontId="89" fillId="39" borderId="35" applyNumberFormat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37" applyNumberFormat="0" applyFill="0" applyAlignment="0" applyProtection="0"/>
    <xf numFmtId="0" fontId="93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93" fillId="44" borderId="0" applyNumberFormat="0" applyBorder="0" applyAlignment="0" applyProtection="0"/>
    <xf numFmtId="0" fontId="93" fillId="45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93" fillId="48" borderId="0" applyNumberFormat="0" applyBorder="0" applyAlignment="0" applyProtection="0"/>
    <xf numFmtId="0" fontId="93" fillId="49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93" fillId="52" borderId="0" applyNumberFormat="0" applyBorder="0" applyAlignment="0" applyProtection="0"/>
    <xf numFmtId="0" fontId="93" fillId="53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93" fillId="56" borderId="0" applyNumberFormat="0" applyBorder="0" applyAlignment="0" applyProtection="0"/>
    <xf numFmtId="0" fontId="93" fillId="57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93" fillId="60" borderId="0" applyNumberFormat="0" applyBorder="0" applyAlignment="0" applyProtection="0"/>
    <xf numFmtId="0" fontId="93" fillId="61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93" fillId="64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0" fontId="4" fillId="0" borderId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9" fillId="71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98" fillId="0" borderId="62" applyNumberFormat="0" applyFill="0" applyAlignment="0" applyProtection="0"/>
    <xf numFmtId="10" fontId="56" fillId="9" borderId="68" applyNumberFormat="0" applyBorder="0" applyAlignment="0" applyProtection="0"/>
    <xf numFmtId="0" fontId="115" fillId="17" borderId="65" applyNumberFormat="0" applyAlignment="0" applyProtection="0"/>
    <xf numFmtId="9" fontId="105" fillId="0" borderId="0" applyFont="0" applyFill="0" applyBorder="0" applyAlignment="0" applyProtection="0"/>
    <xf numFmtId="0" fontId="115" fillId="17" borderId="65" applyNumberFormat="0" applyAlignment="0" applyProtection="0"/>
    <xf numFmtId="0" fontId="105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105" fillId="0" borderId="0" applyFont="0" applyFill="0" applyBorder="0" applyAlignment="0" applyProtection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0" fontId="56" fillId="9" borderId="68" applyNumberFormat="0" applyBorder="0" applyAlignment="0" applyProtection="0"/>
    <xf numFmtId="0" fontId="115" fillId="17" borderId="65" applyNumberForma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7" fillId="0" borderId="62" applyNumberFormat="0" applyFill="0" applyAlignment="0" applyProtection="0"/>
    <xf numFmtId="0" fontId="75" fillId="30" borderId="60" applyNumberFormat="0" applyAlignment="0" applyProtection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10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7" fillId="0" borderId="62" applyNumberFormat="0" applyFill="0" applyAlignment="0" applyProtection="0"/>
    <xf numFmtId="0" fontId="75" fillId="30" borderId="60" applyNumberFormat="0" applyAlignment="0" applyProtection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66" fillId="30" borderId="58" applyNumberFormat="0" applyAlignment="0" applyProtection="0"/>
    <xf numFmtId="0" fontId="72" fillId="17" borderId="58" applyNumberFormat="0" applyAlignment="0" applyProtection="0"/>
    <xf numFmtId="0" fontId="27" fillId="33" borderId="59" applyNumberFormat="0" applyFont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10" fontId="56" fillId="9" borderId="45" applyNumberFormat="0" applyBorder="0" applyAlignment="0" applyProtection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0" fontId="56" fillId="9" borderId="45" applyNumberFormat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0" fontId="56" fillId="9" borderId="45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0" fontId="56" fillId="9" borderId="45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10" fontId="56" fillId="9" borderId="45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98" fillId="0" borderId="62" applyNumberFormat="0" applyFill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7" fillId="0" borderId="62" applyNumberFormat="0" applyFill="0" applyAlignment="0" applyProtection="0"/>
    <xf numFmtId="0" fontId="75" fillId="30" borderId="60" applyNumberFormat="0" applyAlignment="0" applyProtection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0" borderId="0"/>
    <xf numFmtId="0" fontId="4" fillId="0" borderId="0"/>
    <xf numFmtId="0" fontId="4" fillId="58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54" borderId="0" applyNumberFormat="0" applyBorder="0" applyAlignment="0" applyProtection="0"/>
    <xf numFmtId="0" fontId="4" fillId="0" borderId="0"/>
    <xf numFmtId="0" fontId="4" fillId="0" borderId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0" fontId="56" fillId="9" borderId="45" applyNumberFormat="0" applyBorder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0" fontId="56" fillId="9" borderId="45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0" fontId="56" fillId="9" borderId="45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3" borderId="0" applyNumberFormat="0" applyBorder="0" applyAlignment="0" applyProtection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1" borderId="0" applyNumberFormat="0" applyBorder="0" applyAlignment="0" applyProtection="0"/>
    <xf numFmtId="0" fontId="4" fillId="47" borderId="0" applyNumberFormat="0" applyBorder="0" applyAlignment="0" applyProtection="0"/>
    <xf numFmtId="0" fontId="4" fillId="43" borderId="0" applyNumberFormat="0" applyBorder="0" applyAlignment="0" applyProtection="0"/>
    <xf numFmtId="0" fontId="4" fillId="62" borderId="0" applyNumberFormat="0" applyBorder="0" applyAlignment="0" applyProtection="0"/>
    <xf numFmtId="0" fontId="4" fillId="58" borderId="0" applyNumberFormat="0" applyBorder="0" applyAlignment="0" applyProtection="0"/>
    <xf numFmtId="0" fontId="4" fillId="54" borderId="0" applyNumberFormat="0" applyBorder="0" applyAlignment="0" applyProtection="0"/>
    <xf numFmtId="0" fontId="4" fillId="50" borderId="0" applyNumberFormat="0" applyBorder="0" applyAlignment="0" applyProtection="0"/>
    <xf numFmtId="0" fontId="4" fillId="46" borderId="0" applyNumberFormat="0" applyBorder="0" applyAlignment="0" applyProtection="0"/>
    <xf numFmtId="0" fontId="4" fillId="4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0" fontId="4" fillId="40" borderId="36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0" borderId="36" applyNumberFormat="0" applyFont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0" borderId="0"/>
    <xf numFmtId="0" fontId="4" fillId="54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62" borderId="0" applyNumberFormat="0" applyBorder="0" applyAlignment="0" applyProtection="0"/>
    <xf numFmtId="0" fontId="4" fillId="63" borderId="0" applyNumberFormat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2" borderId="0" applyNumberFormat="0" applyBorder="0" applyAlignment="0" applyProtection="0"/>
    <xf numFmtId="0" fontId="4" fillId="46" borderId="0" applyNumberFormat="0" applyBorder="0" applyAlignment="0" applyProtection="0"/>
    <xf numFmtId="0" fontId="4" fillId="50" borderId="0" applyNumberFormat="0" applyBorder="0" applyAlignment="0" applyProtection="0"/>
    <xf numFmtId="0" fontId="4" fillId="54" borderId="0" applyNumberFormat="0" applyBorder="0" applyAlignment="0" applyProtection="0"/>
    <xf numFmtId="0" fontId="4" fillId="58" borderId="0" applyNumberFormat="0" applyBorder="0" applyAlignment="0" applyProtection="0"/>
    <xf numFmtId="0" fontId="4" fillId="62" borderId="0" applyNumberFormat="0" applyBorder="0" applyAlignment="0" applyProtection="0"/>
    <xf numFmtId="0" fontId="4" fillId="43" borderId="0" applyNumberFormat="0" applyBorder="0" applyAlignment="0" applyProtection="0"/>
    <xf numFmtId="0" fontId="4" fillId="47" borderId="0" applyNumberFormat="0" applyBorder="0" applyAlignment="0" applyProtection="0"/>
    <xf numFmtId="0" fontId="4" fillId="51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0" fontId="4" fillId="63" borderId="0" applyNumberFormat="0" applyBorder="0" applyAlignment="0" applyProtection="0"/>
    <xf numFmtId="0" fontId="4" fillId="40" borderId="36" applyNumberFormat="0" applyFont="0" applyAlignment="0" applyProtection="0"/>
    <xf numFmtId="0" fontId="4" fillId="0" borderId="0"/>
    <xf numFmtId="0" fontId="4" fillId="0" borderId="0"/>
    <xf numFmtId="0" fontId="109" fillId="71" borderId="58" applyNumberFormat="0" applyAlignment="0" applyProtection="0"/>
    <xf numFmtId="0" fontId="115" fillId="17" borderId="58" applyNumberFormat="0" applyAlignment="0" applyProtection="0"/>
    <xf numFmtId="0" fontId="105" fillId="32" borderId="59" applyNumberFormat="0" applyFont="0" applyAlignment="0" applyProtection="0"/>
    <xf numFmtId="0" fontId="118" fillId="71" borderId="60" applyNumberFormat="0" applyAlignment="0" applyProtection="0"/>
    <xf numFmtId="0" fontId="98" fillId="0" borderId="61" applyNumberFormat="0" applyFill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115" fillId="17" borderId="58" applyNumberFormat="0" applyAlignment="0" applyProtection="0"/>
    <xf numFmtId="0" fontId="115" fillId="17" borderId="58" applyNumberFormat="0" applyAlignment="0" applyProtection="0"/>
    <xf numFmtId="10" fontId="56" fillId="9" borderId="68" applyNumberFormat="0" applyBorder="0" applyAlignment="0" applyProtection="0"/>
    <xf numFmtId="0" fontId="118" fillId="30" borderId="60" applyNumberFormat="0" applyAlignment="0" applyProtection="0"/>
    <xf numFmtId="0" fontId="115" fillId="17" borderId="58" applyNumberFormat="0" applyAlignment="0" applyProtection="0"/>
    <xf numFmtId="0" fontId="115" fillId="17" borderId="58" applyNumberFormat="0" applyAlignment="0" applyProtection="0"/>
    <xf numFmtId="0" fontId="109" fillId="30" borderId="58" applyNumberFormat="0" applyAlignment="0" applyProtection="0"/>
    <xf numFmtId="0" fontId="27" fillId="0" borderId="0"/>
    <xf numFmtId="9" fontId="27" fillId="0" borderId="0" applyFont="0" applyFill="0" applyBorder="0" applyAlignment="0" applyProtection="0"/>
    <xf numFmtId="0" fontId="118" fillId="71" borderId="60" applyNumberFormat="0" applyAlignment="0" applyProtection="0"/>
    <xf numFmtId="0" fontId="85" fillId="37" borderId="32" applyNumberFormat="0" applyAlignment="0" applyProtection="0"/>
    <xf numFmtId="0" fontId="105" fillId="32" borderId="59" applyNumberFormat="0" applyFont="0" applyAlignment="0" applyProtection="0"/>
    <xf numFmtId="0" fontId="98" fillId="0" borderId="61" applyNumberFormat="0" applyFill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9" fontId="27" fillId="0" borderId="0" applyFont="0" applyFill="0" applyBorder="0" applyAlignment="0" applyProtection="0"/>
    <xf numFmtId="0" fontId="27" fillId="0" borderId="0"/>
    <xf numFmtId="0" fontId="85" fillId="37" borderId="32" applyNumberFormat="0" applyAlignment="0" applyProtection="0"/>
    <xf numFmtId="0" fontId="51" fillId="0" borderId="17">
      <alignment horizontal="left" vertical="center"/>
    </xf>
    <xf numFmtId="0" fontId="51" fillId="0" borderId="17">
      <alignment horizontal="left" vertical="center"/>
    </xf>
    <xf numFmtId="0" fontId="51" fillId="0" borderId="17">
      <alignment horizontal="left" vertical="center"/>
    </xf>
    <xf numFmtId="0" fontId="98" fillId="0" borderId="61" applyNumberFormat="0" applyFill="0" applyAlignment="0" applyProtection="0"/>
    <xf numFmtId="0" fontId="98" fillId="0" borderId="61" applyNumberFormat="0" applyFill="0" applyAlignment="0" applyProtection="0"/>
    <xf numFmtId="0" fontId="115" fillId="17" borderId="58" applyNumberFormat="0" applyAlignment="0" applyProtection="0"/>
    <xf numFmtId="0" fontId="98" fillId="0" borderId="61" applyNumberFormat="0" applyFill="0" applyAlignment="0" applyProtection="0"/>
    <xf numFmtId="0" fontId="115" fillId="17" borderId="58" applyNumberFormat="0" applyAlignment="0" applyProtection="0"/>
    <xf numFmtId="0" fontId="105" fillId="32" borderId="59" applyNumberFormat="0" applyFont="0" applyAlignment="0" applyProtection="0"/>
    <xf numFmtId="0" fontId="118" fillId="71" borderId="60" applyNumberFormat="0" applyAlignment="0" applyProtection="0"/>
    <xf numFmtId="0" fontId="109" fillId="71" borderId="58" applyNumberFormat="0" applyAlignment="0" applyProtection="0"/>
    <xf numFmtId="0" fontId="109" fillId="71" borderId="58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66" fillId="30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5" fillId="30" borderId="67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66" fillId="30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0" fontId="51" fillId="0" borderId="63">
      <alignment horizontal="left" vertical="center"/>
    </xf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27" fillId="33" borderId="66" applyNumberFormat="0" applyFont="0" applyAlignment="0" applyProtection="0"/>
    <xf numFmtId="10" fontId="56" fillId="9" borderId="68" applyNumberFormat="0" applyBorder="0" applyAlignment="0" applyProtection="0"/>
    <xf numFmtId="0" fontId="75" fillId="30" borderId="67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2" fillId="17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9" fontId="4" fillId="0" borderId="0" applyFont="0" applyFill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5" fillId="30" borderId="67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75" fillId="30" borderId="67" applyNumberFormat="0" applyAlignment="0" applyProtection="0"/>
    <xf numFmtId="0" fontId="72" fillId="17" borderId="65" applyNumberFormat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4" fillId="0" borderId="0"/>
    <xf numFmtId="10" fontId="56" fillId="9" borderId="68" applyNumberFormat="0" applyBorder="0" applyAlignment="0" applyProtection="0"/>
    <xf numFmtId="10" fontId="56" fillId="9" borderId="68" applyNumberFormat="0" applyBorder="0" applyAlignment="0" applyProtection="0"/>
    <xf numFmtId="0" fontId="118" fillId="71" borderId="67" applyNumberFormat="0" applyAlignment="0" applyProtection="0"/>
    <xf numFmtId="0" fontId="105" fillId="32" borderId="66" applyNumberFormat="0" applyFont="0" applyAlignment="0" applyProtection="0"/>
    <xf numFmtId="0" fontId="98" fillId="0" borderId="64" applyNumberFormat="0" applyFill="0" applyAlignment="0" applyProtection="0"/>
    <xf numFmtId="10" fontId="56" fillId="9" borderId="68" applyNumberFormat="0" applyBorder="0" applyAlignment="0" applyProtection="0"/>
    <xf numFmtId="0" fontId="98" fillId="0" borderId="64" applyNumberFormat="0" applyFill="0" applyAlignment="0" applyProtection="0"/>
    <xf numFmtId="0" fontId="98" fillId="0" borderId="64" applyNumberFormat="0" applyFill="0" applyAlignment="0" applyProtection="0"/>
    <xf numFmtId="0" fontId="115" fillId="17" borderId="65" applyNumberFormat="0" applyAlignment="0" applyProtection="0"/>
    <xf numFmtId="0" fontId="98" fillId="0" borderId="64" applyNumberFormat="0" applyFill="0" applyAlignment="0" applyProtection="0"/>
    <xf numFmtId="0" fontId="115" fillId="17" borderId="65" applyNumberFormat="0" applyAlignment="0" applyProtection="0"/>
    <xf numFmtId="0" fontId="105" fillId="32" borderId="66" applyNumberFormat="0" applyFont="0" applyAlignment="0" applyProtection="0"/>
    <xf numFmtId="0" fontId="118" fillId="71" borderId="67" applyNumberFormat="0" applyAlignment="0" applyProtection="0"/>
    <xf numFmtId="0" fontId="109" fillId="71" borderId="65" applyNumberFormat="0" applyAlignment="0" applyProtection="0"/>
    <xf numFmtId="0" fontId="109" fillId="71" borderId="65" applyNumberFormat="0" applyAlignment="0" applyProtection="0"/>
    <xf numFmtId="0" fontId="105" fillId="32" borderId="66" applyNumberFormat="0" applyFont="0" applyAlignment="0" applyProtection="0"/>
    <xf numFmtId="0" fontId="118" fillId="71" borderId="67" applyNumberFormat="0" applyAlignment="0" applyProtection="0"/>
    <xf numFmtId="0" fontId="115" fillId="17" borderId="65" applyNumberFormat="0" applyAlignment="0" applyProtection="0"/>
    <xf numFmtId="0" fontId="115" fillId="17" borderId="65" applyNumberFormat="0" applyAlignment="0" applyProtection="0"/>
    <xf numFmtId="0" fontId="118" fillId="30" borderId="67" applyNumberFormat="0" applyAlignment="0" applyProtection="0"/>
    <xf numFmtId="0" fontId="115" fillId="17" borderId="65" applyNumberFormat="0" applyAlignment="0" applyProtection="0"/>
    <xf numFmtId="0" fontId="115" fillId="17" borderId="65" applyNumberFormat="0" applyAlignment="0" applyProtection="0"/>
    <xf numFmtId="0" fontId="109" fillId="30" borderId="65" applyNumberFormat="0" applyAlignment="0" applyProtection="0"/>
    <xf numFmtId="0" fontId="52" fillId="0" borderId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6" borderId="0" applyNumberFormat="0" applyBorder="0" applyAlignment="0" applyProtection="0"/>
    <xf numFmtId="0" fontId="3" fillId="46" borderId="0" applyNumberFormat="0" applyBorder="0" applyAlignment="0" applyProtection="0"/>
    <xf numFmtId="0" fontId="3" fillId="50" borderId="0" applyNumberFormat="0" applyBorder="0" applyAlignment="0" applyProtection="0"/>
    <xf numFmtId="0" fontId="3" fillId="50" borderId="0" applyNumberFormat="0" applyBorder="0" applyAlignment="0" applyProtection="0"/>
    <xf numFmtId="0" fontId="3" fillId="54" borderId="0" applyNumberFormat="0" applyBorder="0" applyAlignment="0" applyProtection="0"/>
    <xf numFmtId="0" fontId="3" fillId="5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43" borderId="0" applyNumberFormat="0" applyBorder="0" applyAlignment="0" applyProtection="0"/>
    <xf numFmtId="0" fontId="3" fillId="43" borderId="0" applyNumberFormat="0" applyBorder="0" applyAlignment="0" applyProtection="0"/>
    <xf numFmtId="0" fontId="3" fillId="47" borderId="0" applyNumberFormat="0" applyBorder="0" applyAlignment="0" applyProtection="0"/>
    <xf numFmtId="0" fontId="3" fillId="47" borderId="0" applyNumberFormat="0" applyBorder="0" applyAlignment="0" applyProtection="0"/>
    <xf numFmtId="0" fontId="3" fillId="51" borderId="0" applyNumberFormat="0" applyBorder="0" applyAlignment="0" applyProtection="0"/>
    <xf numFmtId="0" fontId="3" fillId="51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167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6" fontId="6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5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25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106" fillId="0" borderId="0" applyFont="0" applyFill="0" applyBorder="0" applyAlignment="0" applyProtection="0"/>
    <xf numFmtId="9" fontId="106" fillId="0" borderId="0" applyFont="0" applyFill="0" applyBorder="0" applyAlignment="0" applyProtection="0"/>
  </cellStyleXfs>
  <cellXfs count="1018">
    <xf numFmtId="0" fontId="0" fillId="0" borderId="0" xfId="0"/>
    <xf numFmtId="0" fontId="29" fillId="0" borderId="0" xfId="0" applyFont="1"/>
    <xf numFmtId="0" fontId="29" fillId="0" borderId="0" xfId="0" applyFont="1" applyBorder="1"/>
    <xf numFmtId="0" fontId="27" fillId="0" borderId="0" xfId="0" applyFont="1"/>
    <xf numFmtId="0" fontId="0" fillId="0" borderId="0" xfId="0" applyBorder="1"/>
    <xf numFmtId="0" fontId="29" fillId="0" borderId="7" xfId="0" applyFont="1" applyBorder="1"/>
    <xf numFmtId="0" fontId="29" fillId="0" borderId="8" xfId="0" applyFont="1" applyBorder="1"/>
    <xf numFmtId="0" fontId="29" fillId="0" borderId="9" xfId="0" applyFont="1" applyBorder="1"/>
    <xf numFmtId="0" fontId="0" fillId="0" borderId="10" xfId="0" applyBorder="1"/>
    <xf numFmtId="0" fontId="31" fillId="2" borderId="7" xfId="0" applyFont="1" applyFill="1" applyBorder="1"/>
    <xf numFmtId="0" fontId="31" fillId="2" borderId="8" xfId="0" applyFont="1" applyFill="1" applyBorder="1"/>
    <xf numFmtId="0" fontId="31" fillId="2" borderId="9" xfId="0" applyFont="1" applyFill="1" applyBorder="1"/>
    <xf numFmtId="0" fontId="31" fillId="2" borderId="12" xfId="0" applyFont="1" applyFill="1" applyBorder="1"/>
    <xf numFmtId="0" fontId="31" fillId="2" borderId="3" xfId="0" applyFont="1" applyFill="1" applyBorder="1"/>
    <xf numFmtId="0" fontId="0" fillId="0" borderId="11" xfId="0" applyBorder="1"/>
    <xf numFmtId="17" fontId="29" fillId="0" borderId="10" xfId="0" applyNumberFormat="1" applyFont="1" applyFill="1" applyBorder="1"/>
    <xf numFmtId="37" fontId="29" fillId="0" borderId="0" xfId="0" applyNumberFormat="1" applyFont="1" applyFill="1" applyBorder="1" applyAlignment="1">
      <alignment horizontal="right"/>
    </xf>
    <xf numFmtId="0" fontId="27" fillId="0" borderId="0" xfId="0" applyFont="1" applyFill="1" applyBorder="1"/>
    <xf numFmtId="0" fontId="29" fillId="0" borderId="13" xfId="0" applyFont="1" applyBorder="1"/>
    <xf numFmtId="3" fontId="27" fillId="0" borderId="0" xfId="0" applyNumberFormat="1" applyFont="1" applyBorder="1"/>
    <xf numFmtId="3" fontId="27" fillId="0" borderId="11" xfId="0" applyNumberFormat="1" applyFont="1" applyBorder="1"/>
    <xf numFmtId="37" fontId="0" fillId="0" borderId="0" xfId="0" applyNumberFormat="1" applyBorder="1"/>
    <xf numFmtId="3" fontId="0" fillId="0" borderId="0" xfId="0" applyNumberFormat="1" applyBorder="1"/>
    <xf numFmtId="3" fontId="29" fillId="2" borderId="10" xfId="0" applyNumberFormat="1" applyFont="1" applyFill="1" applyBorder="1"/>
    <xf numFmtId="17" fontId="29" fillId="0" borderId="4" xfId="0" applyNumberFormat="1" applyFont="1" applyFill="1" applyBorder="1"/>
    <xf numFmtId="0" fontId="0" fillId="0" borderId="5" xfId="0" applyBorder="1"/>
    <xf numFmtId="3" fontId="0" fillId="0" borderId="5" xfId="0" applyNumberFormat="1" applyBorder="1"/>
    <xf numFmtId="0" fontId="0" fillId="0" borderId="6" xfId="0" applyBorder="1"/>
    <xf numFmtId="0" fontId="29" fillId="0" borderId="14" xfId="0" applyFont="1" applyBorder="1"/>
    <xf numFmtId="3" fontId="29" fillId="3" borderId="4" xfId="0" applyNumberFormat="1" applyFont="1" applyFill="1" applyBorder="1"/>
    <xf numFmtId="3" fontId="27" fillId="0" borderId="5" xfId="0" applyNumberFormat="1" applyFont="1" applyBorder="1"/>
    <xf numFmtId="3" fontId="27" fillId="0" borderId="6" xfId="0" applyNumberFormat="1" applyFont="1" applyBorder="1"/>
    <xf numFmtId="3" fontId="29" fillId="0" borderId="0" xfId="0" applyNumberFormat="1" applyFont="1" applyFill="1" applyBorder="1"/>
    <xf numFmtId="0" fontId="0" fillId="3" borderId="13" xfId="0" applyFill="1" applyBorder="1"/>
    <xf numFmtId="0" fontId="0" fillId="0" borderId="4" xfId="0" applyBorder="1"/>
    <xf numFmtId="0" fontId="0" fillId="3" borderId="14" xfId="0" applyFill="1" applyBorder="1"/>
    <xf numFmtId="10" fontId="0" fillId="0" borderId="0" xfId="2" applyNumberFormat="1" applyFont="1"/>
    <xf numFmtId="0" fontId="27" fillId="5" borderId="7" xfId="0" applyFont="1" applyFill="1" applyBorder="1" applyAlignment="1"/>
    <xf numFmtId="0" fontId="27" fillId="5" borderId="8" xfId="0" applyFont="1" applyFill="1" applyBorder="1" applyAlignment="1"/>
    <xf numFmtId="10" fontId="50" fillId="5" borderId="7" xfId="2" applyNumberFormat="1" applyFont="1" applyFill="1" applyBorder="1" applyAlignment="1">
      <alignment horizontal="center"/>
    </xf>
    <xf numFmtId="0" fontId="50" fillId="5" borderId="9" xfId="0" applyFont="1" applyFill="1" applyBorder="1" applyAlignment="1">
      <alignment horizontal="center"/>
    </xf>
    <xf numFmtId="0" fontId="27" fillId="5" borderId="10" xfId="0" applyFont="1" applyFill="1" applyBorder="1" applyAlignment="1"/>
    <xf numFmtId="0" fontId="27" fillId="5" borderId="0" xfId="0" applyFont="1" applyFill="1" applyBorder="1" applyAlignment="1"/>
    <xf numFmtId="49" fontId="50" fillId="5" borderId="10" xfId="2" applyNumberFormat="1" applyFont="1" applyFill="1" applyBorder="1" applyAlignment="1">
      <alignment horizontal="center"/>
    </xf>
    <xf numFmtId="49" fontId="50" fillId="5" borderId="11" xfId="0" applyNumberFormat="1" applyFont="1" applyFill="1" applyBorder="1" applyAlignment="1">
      <alignment horizontal="center"/>
    </xf>
    <xf numFmtId="0" fontId="27" fillId="0" borderId="10" xfId="0" applyFont="1" applyFill="1" applyBorder="1" applyAlignment="1"/>
    <xf numFmtId="0" fontId="27" fillId="0" borderId="0" xfId="0" applyFont="1" applyFill="1" applyBorder="1" applyAlignment="1"/>
    <xf numFmtId="10" fontId="0" fillId="0" borderId="11" xfId="2" applyNumberFormat="1" applyFont="1" applyBorder="1"/>
    <xf numFmtId="0" fontId="27" fillId="0" borderId="1" xfId="0" applyFont="1" applyBorder="1" applyAlignment="1"/>
    <xf numFmtId="0" fontId="0" fillId="0" borderId="3" xfId="0" applyBorder="1" applyAlignment="1"/>
    <xf numFmtId="168" fontId="0" fillId="0" borderId="1" xfId="2" applyNumberFormat="1" applyFont="1" applyBorder="1"/>
    <xf numFmtId="168" fontId="0" fillId="0" borderId="3" xfId="2" applyNumberFormat="1" applyFont="1" applyBorder="1"/>
    <xf numFmtId="0" fontId="27" fillId="0" borderId="0" xfId="0" applyFont="1" applyAlignment="1"/>
    <xf numFmtId="0" fontId="0" fillId="0" borderId="0" xfId="0" applyAlignment="1"/>
    <xf numFmtId="168" fontId="0" fillId="0" borderId="0" xfId="2" applyNumberFormat="1" applyFont="1"/>
    <xf numFmtId="0" fontId="0" fillId="0" borderId="0" xfId="0" applyAlignment="1">
      <alignment horizontal="center"/>
    </xf>
    <xf numFmtId="1" fontId="29" fillId="0" borderId="0" xfId="0" applyNumberFormat="1" applyFont="1" applyFill="1" applyBorder="1"/>
    <xf numFmtId="0" fontId="29" fillId="0" borderId="10" xfId="0" applyFont="1" applyBorder="1"/>
    <xf numFmtId="169" fontId="0" fillId="0" borderId="0" xfId="2" applyNumberFormat="1" applyFont="1" applyBorder="1"/>
    <xf numFmtId="169" fontId="0" fillId="0" borderId="11" xfId="2" applyNumberFormat="1" applyFont="1" applyBorder="1"/>
    <xf numFmtId="0" fontId="29" fillId="0" borderId="4" xfId="0" applyFont="1" applyBorder="1"/>
    <xf numFmtId="169" fontId="0" fillId="0" borderId="5" xfId="2" applyNumberFormat="1" applyFont="1" applyBorder="1"/>
    <xf numFmtId="169" fontId="0" fillId="0" borderId="6" xfId="2" applyNumberFormat="1" applyFont="1" applyBorder="1"/>
    <xf numFmtId="0" fontId="31" fillId="2" borderId="0" xfId="0" applyFont="1" applyFill="1"/>
    <xf numFmtId="0" fontId="35" fillId="2" borderId="0" xfId="0" applyFont="1" applyFill="1" applyAlignment="1">
      <alignment horizontal="center" wrapText="1"/>
    </xf>
    <xf numFmtId="3" fontId="0" fillId="0" borderId="0" xfId="0" applyNumberFormat="1" applyFill="1" applyAlignment="1">
      <alignment horizontal="center"/>
    </xf>
    <xf numFmtId="0" fontId="0" fillId="0" borderId="0" xfId="0" applyFill="1"/>
    <xf numFmtId="17" fontId="29" fillId="0" borderId="0" xfId="0" applyNumberFormat="1" applyFont="1" applyFill="1"/>
    <xf numFmtId="170" fontId="0" fillId="0" borderId="0" xfId="0" applyNumberFormat="1" applyBorder="1" applyProtection="1"/>
    <xf numFmtId="37" fontId="27" fillId="0" borderId="0" xfId="0" applyNumberFormat="1" applyFont="1" applyAlignment="1">
      <alignment horizontal="center"/>
    </xf>
    <xf numFmtId="37" fontId="27" fillId="0" borderId="0" xfId="0" applyNumberFormat="1" applyFont="1" applyFill="1" applyAlignment="1">
      <alignment horizontal="center"/>
    </xf>
    <xf numFmtId="171" fontId="0" fillId="0" borderId="0" xfId="0" applyNumberFormat="1" applyFill="1" applyAlignment="1">
      <alignment horizontal="center"/>
    </xf>
    <xf numFmtId="10" fontId="0" fillId="0" borderId="0" xfId="2" applyNumberFormat="1" applyFont="1" applyFill="1" applyAlignment="1">
      <alignment horizontal="center"/>
    </xf>
    <xf numFmtId="0" fontId="27" fillId="0" borderId="0" xfId="0" applyFont="1" applyFill="1"/>
    <xf numFmtId="170" fontId="0" fillId="0" borderId="0" xfId="0" applyNumberFormat="1" applyFill="1" applyBorder="1" applyProtection="1"/>
    <xf numFmtId="17" fontId="0" fillId="0" borderId="0" xfId="0" applyNumberFormat="1" applyFill="1"/>
    <xf numFmtId="0" fontId="0" fillId="0" borderId="0" xfId="0" applyFill="1" applyAlignment="1">
      <alignment horizontal="center"/>
    </xf>
    <xf numFmtId="0" fontId="36" fillId="0" borderId="0" xfId="0" applyFont="1" applyBorder="1"/>
    <xf numFmtId="0" fontId="37" fillId="0" borderId="0" xfId="0" applyFont="1" applyBorder="1"/>
    <xf numFmtId="17" fontId="37" fillId="0" borderId="15" xfId="0" applyNumberFormat="1" applyFont="1" applyBorder="1"/>
    <xf numFmtId="3" fontId="36" fillId="0" borderId="15" xfId="0" applyNumberFormat="1" applyFont="1" applyBorder="1"/>
    <xf numFmtId="17" fontId="37" fillId="0" borderId="13" xfId="0" applyNumberFormat="1" applyFont="1" applyBorder="1"/>
    <xf numFmtId="3" fontId="36" fillId="0" borderId="13" xfId="0" applyNumberFormat="1" applyFont="1" applyBorder="1"/>
    <xf numFmtId="0" fontId="37" fillId="4" borderId="7" xfId="0" applyFont="1" applyFill="1" applyBorder="1"/>
    <xf numFmtId="0" fontId="37" fillId="4" borderId="8" xfId="0" applyFont="1" applyFill="1" applyBorder="1"/>
    <xf numFmtId="0" fontId="37" fillId="4" borderId="9" xfId="0" applyFont="1" applyFill="1" applyBorder="1"/>
    <xf numFmtId="3" fontId="36" fillId="0" borderId="0" xfId="0" applyNumberFormat="1" applyFont="1" applyBorder="1"/>
    <xf numFmtId="0" fontId="37" fillId="4" borderId="10" xfId="0" applyFont="1" applyFill="1" applyBorder="1"/>
    <xf numFmtId="3" fontId="36" fillId="0" borderId="0" xfId="0" applyNumberFormat="1" applyFont="1" applyFill="1" applyBorder="1"/>
    <xf numFmtId="3" fontId="36" fillId="0" borderId="11" xfId="0" applyNumberFormat="1" applyFont="1" applyFill="1" applyBorder="1"/>
    <xf numFmtId="3" fontId="36" fillId="0" borderId="0" xfId="1" applyNumberFormat="1" applyFont="1" applyBorder="1"/>
    <xf numFmtId="0" fontId="37" fillId="4" borderId="4" xfId="0" applyFont="1" applyFill="1" applyBorder="1"/>
    <xf numFmtId="3" fontId="36" fillId="0" borderId="5" xfId="1" applyNumberFormat="1" applyFont="1" applyBorder="1"/>
    <xf numFmtId="3" fontId="36" fillId="0" borderId="6" xfId="1" applyNumberFormat="1" applyFont="1" applyBorder="1"/>
    <xf numFmtId="0" fontId="37" fillId="0" borderId="8" xfId="0" applyFont="1" applyBorder="1"/>
    <xf numFmtId="3" fontId="37" fillId="0" borderId="0" xfId="0" applyNumberFormat="1" applyFont="1" applyFill="1" applyBorder="1"/>
    <xf numFmtId="3" fontId="36" fillId="0" borderId="11" xfId="0" applyNumberFormat="1" applyFont="1" applyBorder="1"/>
    <xf numFmtId="0" fontId="36" fillId="0" borderId="0" xfId="0" applyFont="1" applyFill="1" applyBorder="1"/>
    <xf numFmtId="3" fontId="36" fillId="0" borderId="5" xfId="0" applyNumberFormat="1" applyFont="1" applyBorder="1"/>
    <xf numFmtId="3" fontId="36" fillId="0" borderId="6" xfId="0" applyNumberFormat="1" applyFont="1" applyBorder="1"/>
    <xf numFmtId="10" fontId="36" fillId="0" borderId="0" xfId="2" applyNumberFormat="1" applyFont="1" applyFill="1" applyBorder="1"/>
    <xf numFmtId="10" fontId="36" fillId="0" borderId="11" xfId="2" applyNumberFormat="1" applyFont="1" applyFill="1" applyBorder="1"/>
    <xf numFmtId="10" fontId="37" fillId="0" borderId="0" xfId="2" applyNumberFormat="1" applyFont="1" applyFill="1" applyBorder="1"/>
    <xf numFmtId="10" fontId="29" fillId="0" borderId="0" xfId="2" applyNumberFormat="1" applyFont="1" applyFill="1" applyBorder="1"/>
    <xf numFmtId="3" fontId="37" fillId="0" borderId="0" xfId="0" applyNumberFormat="1" applyFont="1" applyBorder="1"/>
    <xf numFmtId="0" fontId="37" fillId="2" borderId="9" xfId="0" applyFont="1" applyFill="1" applyBorder="1"/>
    <xf numFmtId="0" fontId="41" fillId="2" borderId="9" xfId="0" applyFont="1" applyFill="1" applyBorder="1"/>
    <xf numFmtId="0" fontId="31" fillId="2" borderId="9" xfId="0" applyFont="1" applyFill="1" applyBorder="1" applyAlignment="1">
      <alignment horizontal="center"/>
    </xf>
    <xf numFmtId="0" fontId="31" fillId="2" borderId="10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31" fillId="2" borderId="11" xfId="0" applyFont="1" applyFill="1" applyBorder="1" applyAlignment="1">
      <alignment horizontal="center"/>
    </xf>
    <xf numFmtId="0" fontId="31" fillId="2" borderId="10" xfId="0" applyFont="1" applyFill="1" applyBorder="1"/>
    <xf numFmtId="0" fontId="31" fillId="2" borderId="0" xfId="0" applyFont="1" applyFill="1" applyBorder="1"/>
    <xf numFmtId="0" fontId="31" fillId="2" borderId="0" xfId="0" applyFont="1" applyFill="1" applyBorder="1" applyAlignment="1"/>
    <xf numFmtId="173" fontId="31" fillId="2" borderId="11" xfId="1" applyNumberFormat="1" applyFont="1" applyFill="1" applyBorder="1" applyAlignment="1">
      <alignment horizontal="center"/>
    </xf>
    <xf numFmtId="0" fontId="35" fillId="2" borderId="11" xfId="0" applyFont="1" applyFill="1" applyBorder="1" applyAlignment="1">
      <alignment horizontal="center"/>
    </xf>
    <xf numFmtId="0" fontId="27" fillId="0" borderId="0" xfId="0" applyFont="1" applyBorder="1"/>
    <xf numFmtId="0" fontId="27" fillId="0" borderId="10" xfId="0" applyFont="1" applyBorder="1"/>
    <xf numFmtId="0" fontId="29" fillId="0" borderId="5" xfId="0" applyFont="1" applyBorder="1"/>
    <xf numFmtId="0" fontId="27" fillId="0" borderId="5" xfId="0" applyFont="1" applyBorder="1"/>
    <xf numFmtId="0" fontId="27" fillId="0" borderId="4" xfId="0" applyFont="1" applyBorder="1"/>
    <xf numFmtId="0" fontId="36" fillId="0" borderId="5" xfId="0" applyFont="1" applyBorder="1"/>
    <xf numFmtId="0" fontId="36" fillId="0" borderId="0" xfId="0" applyFont="1"/>
    <xf numFmtId="174" fontId="27" fillId="0" borderId="0" xfId="0" applyNumberFormat="1" applyFont="1" applyBorder="1"/>
    <xf numFmtId="0" fontId="29" fillId="0" borderId="0" xfId="0" applyFont="1" applyFill="1" applyBorder="1"/>
    <xf numFmtId="174" fontId="27" fillId="0" borderId="0" xfId="0" applyNumberFormat="1" applyFont="1"/>
    <xf numFmtId="0" fontId="29" fillId="0" borderId="0" xfId="0" applyFont="1" applyFill="1"/>
    <xf numFmtId="0" fontId="31" fillId="2" borderId="8" xfId="0" applyFont="1" applyFill="1" applyBorder="1" applyAlignment="1">
      <alignment horizontal="center"/>
    </xf>
    <xf numFmtId="0" fontId="31" fillId="0" borderId="0" xfId="0" applyFont="1" applyFill="1" applyBorder="1" applyAlignment="1">
      <alignment horizontal="center"/>
    </xf>
    <xf numFmtId="0" fontId="27" fillId="0" borderId="11" xfId="0" applyFont="1" applyBorder="1"/>
    <xf numFmtId="0" fontId="27" fillId="0" borderId="6" xfId="0" applyFont="1" applyBorder="1"/>
    <xf numFmtId="0" fontId="27" fillId="0" borderId="1" xfId="0" applyFont="1" applyBorder="1"/>
    <xf numFmtId="0" fontId="27" fillId="0" borderId="2" xfId="0" applyFont="1" applyBorder="1"/>
    <xf numFmtId="0" fontId="36" fillId="0" borderId="2" xfId="0" applyFont="1" applyBorder="1"/>
    <xf numFmtId="0" fontId="31" fillId="2" borderId="10" xfId="0" applyFont="1" applyFill="1" applyBorder="1" applyAlignment="1"/>
    <xf numFmtId="0" fontId="37" fillId="0" borderId="15" xfId="0" applyFont="1" applyBorder="1"/>
    <xf numFmtId="173" fontId="36" fillId="0" borderId="10" xfId="1" applyNumberFormat="1" applyFont="1" applyBorder="1"/>
    <xf numFmtId="173" fontId="36" fillId="0" borderId="0" xfId="1" applyNumberFormat="1" applyFont="1" applyBorder="1"/>
    <xf numFmtId="173" fontId="36" fillId="0" borderId="11" xfId="1" applyNumberFormat="1" applyFont="1" applyBorder="1"/>
    <xf numFmtId="173" fontId="27" fillId="0" borderId="0" xfId="1" applyNumberFormat="1" applyFont="1" applyBorder="1"/>
    <xf numFmtId="0" fontId="37" fillId="0" borderId="13" xfId="0" applyFont="1" applyBorder="1"/>
    <xf numFmtId="0" fontId="37" fillId="0" borderId="14" xfId="0" applyFont="1" applyBorder="1"/>
    <xf numFmtId="173" fontId="27" fillId="0" borderId="11" xfId="1" applyNumberFormat="1" applyFont="1" applyBorder="1"/>
    <xf numFmtId="0" fontId="37" fillId="0" borderId="0" xfId="0" applyFont="1" applyFill="1"/>
    <xf numFmtId="173" fontId="37" fillId="0" borderId="1" xfId="1" applyNumberFormat="1" applyFont="1" applyFill="1" applyBorder="1"/>
    <xf numFmtId="173" fontId="37" fillId="0" borderId="2" xfId="1" applyNumberFormat="1" applyFont="1" applyFill="1" applyBorder="1"/>
    <xf numFmtId="173" fontId="37" fillId="0" borderId="3" xfId="0" applyNumberFormat="1" applyFont="1" applyFill="1" applyBorder="1"/>
    <xf numFmtId="173" fontId="37" fillId="0" borderId="3" xfId="1" applyNumberFormat="1" applyFont="1" applyFill="1" applyBorder="1"/>
    <xf numFmtId="173" fontId="36" fillId="0" borderId="1" xfId="0" applyNumberFormat="1" applyFont="1" applyBorder="1"/>
    <xf numFmtId="0" fontId="27" fillId="0" borderId="3" xfId="0" applyFont="1" applyBorder="1"/>
    <xf numFmtId="173" fontId="36" fillId="0" borderId="4" xfId="0" applyNumberFormat="1" applyFont="1" applyBorder="1"/>
    <xf numFmtId="0" fontId="37" fillId="0" borderId="5" xfId="0" applyFont="1" applyBorder="1"/>
    <xf numFmtId="0" fontId="37" fillId="0" borderId="6" xfId="0" applyFont="1" applyBorder="1"/>
    <xf numFmtId="173" fontId="27" fillId="0" borderId="6" xfId="1" applyNumberFormat="1" applyFont="1" applyBorder="1"/>
    <xf numFmtId="173" fontId="27" fillId="0" borderId="4" xfId="0" applyNumberFormat="1" applyFont="1" applyBorder="1"/>
    <xf numFmtId="0" fontId="42" fillId="0" borderId="0" xfId="0" applyFont="1" applyFill="1"/>
    <xf numFmtId="0" fontId="0" fillId="0" borderId="0" xfId="0" applyFont="1" applyFill="1"/>
    <xf numFmtId="0" fontId="43" fillId="0" borderId="0" xfId="0" applyFont="1" applyFill="1"/>
    <xf numFmtId="0" fontId="44" fillId="0" borderId="0" xfId="0" applyFont="1" applyFill="1"/>
    <xf numFmtId="173" fontId="42" fillId="0" borderId="0" xfId="0" applyNumberFormat="1" applyFont="1" applyFill="1"/>
    <xf numFmtId="0" fontId="42" fillId="0" borderId="0" xfId="0" applyFont="1"/>
    <xf numFmtId="0" fontId="0" fillId="0" borderId="0" xfId="0" applyFont="1"/>
    <xf numFmtId="0" fontId="43" fillId="0" borderId="0" xfId="0" applyFont="1"/>
    <xf numFmtId="0" fontId="44" fillId="0" borderId="0" xfId="0" applyFont="1"/>
    <xf numFmtId="3" fontId="27" fillId="0" borderId="7" xfId="0" applyNumberFormat="1" applyFont="1" applyBorder="1"/>
    <xf numFmtId="175" fontId="27" fillId="0" borderId="0" xfId="0" applyNumberFormat="1" applyFont="1"/>
    <xf numFmtId="3" fontId="27" fillId="0" borderId="8" xfId="0" applyNumberFormat="1" applyFont="1" applyBorder="1"/>
    <xf numFmtId="3" fontId="36" fillId="0" borderId="8" xfId="0" applyNumberFormat="1" applyFont="1" applyBorder="1"/>
    <xf numFmtId="3" fontId="27" fillId="0" borderId="9" xfId="0" applyNumberFormat="1" applyFont="1" applyBorder="1"/>
    <xf numFmtId="3" fontId="27" fillId="0" borderId="0" xfId="0" applyNumberFormat="1" applyFont="1"/>
    <xf numFmtId="3" fontId="36" fillId="0" borderId="0" xfId="0" applyNumberFormat="1" applyFont="1"/>
    <xf numFmtId="3" fontId="27" fillId="0" borderId="10" xfId="0" applyNumberFormat="1" applyFont="1" applyBorder="1"/>
    <xf numFmtId="175" fontId="27" fillId="0" borderId="0" xfId="0" applyNumberFormat="1" applyFont="1" applyBorder="1"/>
    <xf numFmtId="3" fontId="27" fillId="0" borderId="4" xfId="0" applyNumberFormat="1" applyFont="1" applyBorder="1"/>
    <xf numFmtId="175" fontId="27" fillId="0" borderId="5" xfId="0" applyNumberFormat="1" applyFont="1" applyBorder="1"/>
    <xf numFmtId="3" fontId="29" fillId="0" borderId="1" xfId="0" applyNumberFormat="1" applyFont="1" applyBorder="1"/>
    <xf numFmtId="3" fontId="29" fillId="0" borderId="2" xfId="0" applyNumberFormat="1" applyFont="1" applyBorder="1"/>
    <xf numFmtId="3" fontId="37" fillId="0" borderId="2" xfId="0" applyNumberFormat="1" applyFont="1" applyBorder="1"/>
    <xf numFmtId="3" fontId="29" fillId="0" borderId="3" xfId="0" applyNumberFormat="1" applyFont="1" applyBorder="1"/>
    <xf numFmtId="3" fontId="29" fillId="0" borderId="0" xfId="0" applyNumberFormat="1" applyFont="1"/>
    <xf numFmtId="0" fontId="37" fillId="0" borderId="12" xfId="0" applyFont="1" applyFill="1" applyBorder="1"/>
    <xf numFmtId="0" fontId="37" fillId="0" borderId="0" xfId="0" applyFont="1" applyFill="1" applyBorder="1"/>
    <xf numFmtId="3" fontId="29" fillId="0" borderId="0" xfId="0" applyNumberFormat="1" applyFont="1" applyBorder="1"/>
    <xf numFmtId="0" fontId="31" fillId="2" borderId="7" xfId="0" applyFont="1" applyFill="1" applyBorder="1" applyAlignment="1">
      <alignment horizontal="center"/>
    </xf>
    <xf numFmtId="0" fontId="41" fillId="2" borderId="8" xfId="0" applyFont="1" applyFill="1" applyBorder="1" applyAlignment="1">
      <alignment horizontal="center"/>
    </xf>
    <xf numFmtId="0" fontId="41" fillId="2" borderId="0" xfId="0" applyFont="1" applyFill="1" applyBorder="1" applyAlignment="1">
      <alignment horizontal="center"/>
    </xf>
    <xf numFmtId="173" fontId="27" fillId="0" borderId="11" xfId="0" applyNumberFormat="1" applyFont="1" applyBorder="1"/>
    <xf numFmtId="173" fontId="27" fillId="0" borderId="10" xfId="1" applyNumberFormat="1" applyFont="1" applyBorder="1"/>
    <xf numFmtId="173" fontId="27" fillId="0" borderId="7" xfId="1" applyNumberFormat="1" applyFont="1" applyBorder="1"/>
    <xf numFmtId="173" fontId="27" fillId="0" borderId="8" xfId="1" applyNumberFormat="1" applyFont="1" applyBorder="1"/>
    <xf numFmtId="173" fontId="36" fillId="0" borderId="8" xfId="1" applyNumberFormat="1" applyFont="1" applyBorder="1"/>
    <xf numFmtId="173" fontId="27" fillId="0" borderId="9" xfId="0" applyNumberFormat="1" applyFont="1" applyBorder="1"/>
    <xf numFmtId="173" fontId="27" fillId="0" borderId="0" xfId="1" applyNumberFormat="1" applyFont="1" applyFill="1" applyBorder="1"/>
    <xf numFmtId="173" fontId="27" fillId="0" borderId="10" xfId="1" applyNumberFormat="1" applyFont="1" applyFill="1" applyBorder="1"/>
    <xf numFmtId="173" fontId="36" fillId="0" borderId="0" xfId="1" applyNumberFormat="1" applyFont="1" applyFill="1" applyBorder="1"/>
    <xf numFmtId="173" fontId="27" fillId="0" borderId="0" xfId="0" applyNumberFormat="1" applyFont="1" applyBorder="1"/>
    <xf numFmtId="173" fontId="27" fillId="0" borderId="0" xfId="0" applyNumberFormat="1" applyFont="1" applyFill="1" applyBorder="1"/>
    <xf numFmtId="173" fontId="37" fillId="0" borderId="10" xfId="1" applyNumberFormat="1" applyFont="1" applyBorder="1"/>
    <xf numFmtId="173" fontId="37" fillId="0" borderId="0" xfId="1" applyNumberFormat="1" applyFont="1" applyBorder="1"/>
    <xf numFmtId="0" fontId="37" fillId="0" borderId="11" xfId="0" applyFont="1" applyBorder="1"/>
    <xf numFmtId="0" fontId="37" fillId="0" borderId="12" xfId="0" applyFont="1" applyBorder="1"/>
    <xf numFmtId="173" fontId="37" fillId="0" borderId="1" xfId="1" applyNumberFormat="1" applyFont="1" applyBorder="1"/>
    <xf numFmtId="173" fontId="37" fillId="0" borderId="2" xfId="1" applyNumberFormat="1" applyFont="1" applyBorder="1"/>
    <xf numFmtId="173" fontId="37" fillId="0" borderId="3" xfId="0" applyNumberFormat="1" applyFont="1" applyBorder="1"/>
    <xf numFmtId="173" fontId="37" fillId="0" borderId="7" xfId="1" applyNumberFormat="1" applyFont="1" applyBorder="1"/>
    <xf numFmtId="173" fontId="37" fillId="0" borderId="8" xfId="1" applyNumberFormat="1" applyFont="1" applyBorder="1"/>
    <xf numFmtId="173" fontId="37" fillId="0" borderId="9" xfId="0" applyNumberFormat="1" applyFont="1" applyBorder="1"/>
    <xf numFmtId="173" fontId="37" fillId="0" borderId="9" xfId="1" applyNumberFormat="1" applyFont="1" applyBorder="1"/>
    <xf numFmtId="173" fontId="37" fillId="0" borderId="7" xfId="0" applyNumberFormat="1" applyFont="1" applyBorder="1"/>
    <xf numFmtId="173" fontId="37" fillId="0" borderId="8" xfId="0" applyNumberFormat="1" applyFont="1" applyBorder="1"/>
    <xf numFmtId="173" fontId="37" fillId="0" borderId="11" xfId="0" applyNumberFormat="1" applyFont="1" applyBorder="1"/>
    <xf numFmtId="173" fontId="37" fillId="0" borderId="11" xfId="1" applyNumberFormat="1" applyFont="1" applyBorder="1"/>
    <xf numFmtId="173" fontId="37" fillId="0" borderId="10" xfId="0" applyNumberFormat="1" applyFont="1" applyBorder="1"/>
    <xf numFmtId="173" fontId="37" fillId="0" borderId="0" xfId="0" applyNumberFormat="1" applyFont="1" applyBorder="1"/>
    <xf numFmtId="0" fontId="37" fillId="0" borderId="9" xfId="0" applyFont="1" applyBorder="1"/>
    <xf numFmtId="176" fontId="36" fillId="0" borderId="10" xfId="1" applyNumberFormat="1" applyFont="1" applyBorder="1"/>
    <xf numFmtId="176" fontId="36" fillId="0" borderId="0" xfId="1" applyNumberFormat="1" applyFont="1" applyBorder="1"/>
    <xf numFmtId="176" fontId="36" fillId="0" borderId="11" xfId="1" applyNumberFormat="1" applyFont="1" applyBorder="1"/>
    <xf numFmtId="174" fontId="27" fillId="0" borderId="0" xfId="0" applyNumberFormat="1" applyFont="1" applyFill="1" applyBorder="1" applyAlignment="1">
      <alignment horizontal="center"/>
    </xf>
    <xf numFmtId="177" fontId="27" fillId="0" borderId="0" xfId="0" applyNumberFormat="1" applyFont="1" applyFill="1" applyBorder="1" applyAlignment="1"/>
    <xf numFmtId="174" fontId="27" fillId="0" borderId="0" xfId="0" applyNumberFormat="1" applyFont="1" applyBorder="1" applyAlignment="1">
      <alignment horizontal="center"/>
    </xf>
    <xf numFmtId="176" fontId="36" fillId="0" borderId="1" xfId="1" applyNumberFormat="1" applyFont="1" applyBorder="1"/>
    <xf numFmtId="176" fontId="36" fillId="0" borderId="2" xfId="1" applyNumberFormat="1" applyFont="1" applyBorder="1"/>
    <xf numFmtId="176" fontId="36" fillId="0" borderId="3" xfId="1" applyNumberFormat="1" applyFont="1" applyBorder="1"/>
    <xf numFmtId="173" fontId="37" fillId="0" borderId="0" xfId="1" applyNumberFormat="1" applyFont="1" applyFill="1"/>
    <xf numFmtId="173" fontId="29" fillId="0" borderId="0" xfId="1" applyNumberFormat="1" applyFont="1" applyFill="1"/>
    <xf numFmtId="173" fontId="36" fillId="0" borderId="0" xfId="1" applyNumberFormat="1" applyFont="1" applyFill="1"/>
    <xf numFmtId="173" fontId="29" fillId="0" borderId="0" xfId="0" applyNumberFormat="1" applyFont="1" applyFill="1"/>
    <xf numFmtId="173" fontId="27" fillId="0" borderId="0" xfId="0" applyNumberFormat="1" applyFont="1"/>
    <xf numFmtId="173" fontId="36" fillId="0" borderId="0" xfId="1" applyNumberFormat="1" applyFont="1"/>
    <xf numFmtId="173" fontId="37" fillId="0" borderId="0" xfId="1" applyNumberFormat="1" applyFont="1"/>
    <xf numFmtId="173" fontId="27" fillId="0" borderId="0" xfId="0" applyNumberFormat="1" applyFont="1" applyFill="1"/>
    <xf numFmtId="173" fontId="27" fillId="0" borderId="0" xfId="1" applyNumberFormat="1" applyFont="1" applyFill="1"/>
    <xf numFmtId="173" fontId="37" fillId="0" borderId="0" xfId="1" applyNumberFormat="1" applyFont="1" applyFill="1" applyBorder="1"/>
    <xf numFmtId="173" fontId="29" fillId="0" borderId="0" xfId="0" applyNumberFormat="1" applyFont="1" applyFill="1" applyBorder="1"/>
    <xf numFmtId="173" fontId="29" fillId="0" borderId="0" xfId="1" applyNumberFormat="1" applyFont="1"/>
    <xf numFmtId="173" fontId="27" fillId="0" borderId="0" xfId="1" applyNumberFormat="1" applyFont="1"/>
    <xf numFmtId="178" fontId="37" fillId="0" borderId="0" xfId="1" applyNumberFormat="1" applyFont="1"/>
    <xf numFmtId="173" fontId="29" fillId="0" borderId="0" xfId="0" applyNumberFormat="1" applyFont="1" applyBorder="1"/>
    <xf numFmtId="173" fontId="29" fillId="0" borderId="0" xfId="1" applyNumberFormat="1" applyFont="1" applyFill="1" applyBorder="1"/>
    <xf numFmtId="0" fontId="37" fillId="0" borderId="0" xfId="0" applyFont="1"/>
    <xf numFmtId="0" fontId="41" fillId="2" borderId="0" xfId="0" applyFont="1" applyFill="1" applyBorder="1" applyAlignment="1"/>
    <xf numFmtId="0" fontId="41" fillId="2" borderId="10" xfId="0" applyFont="1" applyFill="1" applyBorder="1" applyAlignment="1">
      <alignment horizontal="center"/>
    </xf>
    <xf numFmtId="0" fontId="41" fillId="2" borderId="0" xfId="0" applyFont="1" applyFill="1"/>
    <xf numFmtId="173" fontId="27" fillId="0" borderId="9" xfId="1" applyNumberFormat="1" applyFont="1" applyBorder="1"/>
    <xf numFmtId="173" fontId="27" fillId="0" borderId="4" xfId="1" applyNumberFormat="1" applyFont="1" applyBorder="1"/>
    <xf numFmtId="173" fontId="27" fillId="0" borderId="5" xfId="1" applyNumberFormat="1" applyFont="1" applyBorder="1"/>
    <xf numFmtId="175" fontId="27" fillId="0" borderId="0" xfId="1" applyNumberFormat="1" applyFont="1"/>
    <xf numFmtId="167" fontId="27" fillId="0" borderId="0" xfId="0" applyNumberFormat="1" applyFont="1"/>
    <xf numFmtId="0" fontId="47" fillId="2" borderId="10" xfId="0" applyFont="1" applyFill="1" applyBorder="1" applyAlignment="1">
      <alignment horizontal="right"/>
    </xf>
    <xf numFmtId="0" fontId="47" fillId="2" borderId="0" xfId="0" applyFont="1" applyFill="1" applyBorder="1" applyAlignment="1">
      <alignment horizontal="right"/>
    </xf>
    <xf numFmtId="0" fontId="47" fillId="2" borderId="11" xfId="0" applyFont="1" applyFill="1" applyBorder="1" applyAlignment="1">
      <alignment horizontal="right"/>
    </xf>
    <xf numFmtId="3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73" fontId="0" fillId="2" borderId="0" xfId="1" applyNumberFormat="1" applyFont="1" applyFill="1" applyBorder="1" applyAlignment="1">
      <alignment horizontal="right"/>
    </xf>
    <xf numFmtId="3" fontId="0" fillId="0" borderId="0" xfId="0" applyNumberFormat="1" applyAlignment="1">
      <alignment horizontal="right"/>
    </xf>
    <xf numFmtId="10" fontId="0" fillId="0" borderId="0" xfId="2" applyNumberFormat="1" applyFont="1" applyAlignment="1">
      <alignment horizontal="right"/>
    </xf>
    <xf numFmtId="10" fontId="29" fillId="0" borderId="0" xfId="2" applyNumberFormat="1" applyFont="1" applyAlignment="1">
      <alignment horizontal="right"/>
    </xf>
    <xf numFmtId="176" fontId="0" fillId="0" borderId="0" xfId="0" applyNumberFormat="1" applyAlignment="1">
      <alignment horizontal="right"/>
    </xf>
    <xf numFmtId="9" fontId="0" fillId="0" borderId="0" xfId="0" applyNumberFormat="1" applyAlignment="1">
      <alignment horizontal="right"/>
    </xf>
    <xf numFmtId="10" fontId="0" fillId="0" borderId="0" xfId="0" applyNumberFormat="1" applyAlignment="1">
      <alignment horizontal="right"/>
    </xf>
    <xf numFmtId="0" fontId="0" fillId="0" borderId="7" xfId="0" applyBorder="1"/>
    <xf numFmtId="0" fontId="28" fillId="2" borderId="7" xfId="0" applyFont="1" applyFill="1" applyBorder="1" applyAlignment="1">
      <alignment horizontal="center"/>
    </xf>
    <xf numFmtId="0" fontId="28" fillId="2" borderId="8" xfId="0" applyFont="1" applyFill="1" applyBorder="1" applyAlignment="1">
      <alignment horizontal="center"/>
    </xf>
    <xf numFmtId="0" fontId="28" fillId="2" borderId="9" xfId="0" applyFont="1" applyFill="1" applyBorder="1" applyAlignment="1">
      <alignment horizontal="center"/>
    </xf>
    <xf numFmtId="0" fontId="0" fillId="0" borderId="10" xfId="0" applyBorder="1" applyAlignment="1">
      <alignment horizontal="right"/>
    </xf>
    <xf numFmtId="3" fontId="27" fillId="0" borderId="7" xfId="0" applyNumberFormat="1" applyFont="1" applyFill="1" applyBorder="1" applyAlignment="1">
      <alignment horizontal="center"/>
    </xf>
    <xf numFmtId="3" fontId="27" fillId="0" borderId="8" xfId="0" applyNumberFormat="1" applyFont="1" applyFill="1" applyBorder="1" applyAlignment="1">
      <alignment horizontal="center"/>
    </xf>
    <xf numFmtId="3" fontId="27" fillId="0" borderId="10" xfId="0" applyNumberFormat="1" applyFont="1" applyFill="1" applyBorder="1" applyAlignment="1">
      <alignment horizontal="center"/>
    </xf>
    <xf numFmtId="3" fontId="27" fillId="0" borderId="0" xfId="0" applyNumberFormat="1" applyFont="1" applyFill="1" applyBorder="1" applyAlignment="1">
      <alignment horizontal="center"/>
    </xf>
    <xf numFmtId="0" fontId="0" fillId="0" borderId="4" xfId="0" applyBorder="1" applyAlignment="1">
      <alignment horizontal="right"/>
    </xf>
    <xf numFmtId="3" fontId="0" fillId="0" borderId="0" xfId="0" applyNumberFormat="1" applyBorder="1" applyAlignment="1">
      <alignment horizontal="center"/>
    </xf>
    <xf numFmtId="172" fontId="0" fillId="0" borderId="7" xfId="0" applyNumberFormat="1" applyBorder="1" applyAlignment="1">
      <alignment horizontal="center"/>
    </xf>
    <xf numFmtId="172" fontId="0" fillId="0" borderId="8" xfId="0" applyNumberFormat="1" applyBorder="1" applyAlignment="1">
      <alignment horizontal="center"/>
    </xf>
    <xf numFmtId="3" fontId="0" fillId="0" borderId="9" xfId="0" applyNumberFormat="1" applyBorder="1" applyAlignment="1">
      <alignment horizontal="center"/>
    </xf>
    <xf numFmtId="168" fontId="0" fillId="0" borderId="0" xfId="0" applyNumberFormat="1" applyBorder="1" applyAlignment="1">
      <alignment horizontal="center" vertical="center"/>
    </xf>
    <xf numFmtId="168" fontId="0" fillId="0" borderId="11" xfId="0" applyNumberFormat="1" applyBorder="1" applyAlignment="1">
      <alignment horizontal="center" vertical="center"/>
    </xf>
    <xf numFmtId="181" fontId="0" fillId="0" borderId="0" xfId="0" applyNumberFormat="1" applyAlignment="1">
      <alignment horizontal="center"/>
    </xf>
    <xf numFmtId="0" fontId="0" fillId="2" borderId="0" xfId="0" applyFill="1"/>
    <xf numFmtId="3" fontId="0" fillId="2" borderId="0" xfId="0" applyNumberFormat="1" applyFill="1" applyAlignment="1">
      <alignment horizontal="center"/>
    </xf>
    <xf numFmtId="0" fontId="28" fillId="2" borderId="0" xfId="0" applyFont="1" applyFill="1"/>
    <xf numFmtId="0" fontId="35" fillId="2" borderId="0" xfId="0" applyFont="1" applyFill="1" applyAlignment="1">
      <alignment horizontal="center"/>
    </xf>
    <xf numFmtId="3" fontId="35" fillId="2" borderId="0" xfId="0" applyNumberFormat="1" applyFont="1" applyFill="1" applyAlignment="1">
      <alignment horizontal="center"/>
    </xf>
    <xf numFmtId="3" fontId="35" fillId="2" borderId="0" xfId="0" applyNumberFormat="1" applyFont="1" applyFill="1" applyAlignment="1">
      <alignment horizontal="center" wrapText="1"/>
    </xf>
    <xf numFmtId="3" fontId="0" fillId="0" borderId="8" xfId="0" applyNumberFormat="1" applyBorder="1" applyAlignment="1">
      <alignment horizontal="center"/>
    </xf>
    <xf numFmtId="182" fontId="0" fillId="0" borderId="8" xfId="0" applyNumberFormat="1" applyBorder="1" applyAlignment="1">
      <alignment horizontal="center"/>
    </xf>
    <xf numFmtId="10" fontId="0" fillId="0" borderId="8" xfId="0" applyNumberFormat="1" applyBorder="1" applyAlignment="1">
      <alignment horizontal="center"/>
    </xf>
    <xf numFmtId="174" fontId="0" fillId="0" borderId="8" xfId="0" applyNumberFormat="1" applyBorder="1" applyAlignment="1">
      <alignment horizontal="center"/>
    </xf>
    <xf numFmtId="3" fontId="0" fillId="0" borderId="8" xfId="0" applyNumberFormat="1" applyFill="1" applyBorder="1" applyAlignment="1">
      <alignment horizontal="center"/>
    </xf>
    <xf numFmtId="3" fontId="0" fillId="0" borderId="9" xfId="0" applyNumberFormat="1" applyFill="1" applyBorder="1" applyAlignment="1">
      <alignment horizontal="center"/>
    </xf>
    <xf numFmtId="3" fontId="0" fillId="0" borderId="0" xfId="0" applyNumberFormat="1"/>
    <xf numFmtId="182" fontId="0" fillId="0" borderId="0" xfId="0" applyNumberFormat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74" fontId="0" fillId="0" borderId="0" xfId="0" applyNumberFormat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3" fontId="0" fillId="0" borderId="11" xfId="0" applyNumberFormat="1" applyFill="1" applyBorder="1" applyAlignment="1">
      <alignment horizontal="center"/>
    </xf>
    <xf numFmtId="3" fontId="0" fillId="0" borderId="11" xfId="0" applyNumberFormat="1" applyBorder="1" applyAlignment="1">
      <alignment horizontal="center"/>
    </xf>
    <xf numFmtId="0" fontId="29" fillId="0" borderId="0" xfId="0" applyFont="1" applyFill="1" applyBorder="1" applyAlignment="1">
      <alignment vertical="center" textRotation="90"/>
    </xf>
    <xf numFmtId="0" fontId="29" fillId="0" borderId="0" xfId="0" applyFont="1" applyBorder="1" applyAlignment="1">
      <alignment horizontal="right"/>
    </xf>
    <xf numFmtId="171" fontId="0" fillId="0" borderId="0" xfId="0" applyNumberFormat="1" applyFill="1" applyBorder="1" applyAlignment="1">
      <alignment horizontal="center"/>
    </xf>
    <xf numFmtId="3" fontId="0" fillId="0" borderId="10" xfId="0" applyNumberFormat="1" applyBorder="1" applyAlignment="1">
      <alignment horizontal="center"/>
    </xf>
    <xf numFmtId="176" fontId="0" fillId="0" borderId="8" xfId="0" applyNumberFormat="1" applyBorder="1" applyAlignment="1">
      <alignment horizontal="center"/>
    </xf>
    <xf numFmtId="176" fontId="0" fillId="0" borderId="9" xfId="0" applyNumberFormat="1" applyBorder="1" applyAlignment="1">
      <alignment horizontal="center"/>
    </xf>
    <xf numFmtId="174" fontId="0" fillId="0" borderId="11" xfId="0" applyNumberFormat="1" applyBorder="1" applyAlignment="1">
      <alignment horizontal="center"/>
    </xf>
    <xf numFmtId="0" fontId="0" fillId="0" borderId="8" xfId="0" applyBorder="1" applyAlignment="1">
      <alignment horizontal="center"/>
    </xf>
    <xf numFmtId="3" fontId="29" fillId="6" borderId="4" xfId="0" applyNumberFormat="1" applyFont="1" applyFill="1" applyBorder="1" applyAlignment="1">
      <alignment horizontal="center"/>
    </xf>
    <xf numFmtId="0" fontId="29" fillId="0" borderId="10" xfId="0" applyFont="1" applyFill="1" applyBorder="1"/>
    <xf numFmtId="10" fontId="35" fillId="2" borderId="0" xfId="2" applyNumberFormat="1" applyFont="1" applyFill="1" applyAlignment="1">
      <alignment horizontal="center" wrapText="1"/>
    </xf>
    <xf numFmtId="10" fontId="29" fillId="0" borderId="0" xfId="2" applyNumberFormat="1" applyFont="1" applyFill="1" applyAlignment="1">
      <alignment horizontal="center"/>
    </xf>
    <xf numFmtId="0" fontId="49" fillId="0" borderId="16" xfId="0" applyFont="1" applyFill="1" applyBorder="1" applyAlignment="1">
      <alignment horizontal="centerContinuous"/>
    </xf>
    <xf numFmtId="0" fontId="0" fillId="0" borderId="0" xfId="0" applyFill="1" applyBorder="1" applyAlignment="1"/>
    <xf numFmtId="0" fontId="49" fillId="0" borderId="16" xfId="0" applyFont="1" applyFill="1" applyBorder="1" applyAlignment="1">
      <alignment horizontal="center"/>
    </xf>
    <xf numFmtId="37" fontId="27" fillId="0" borderId="0" xfId="0" applyNumberFormat="1" applyFont="1" applyFill="1" applyBorder="1" applyAlignment="1">
      <alignment horizontal="center"/>
    </xf>
    <xf numFmtId="0" fontId="29" fillId="0" borderId="0" xfId="0" applyFont="1" applyFill="1" applyBorder="1" applyAlignment="1">
      <alignment horizontal="center"/>
    </xf>
    <xf numFmtId="37" fontId="0" fillId="0" borderId="0" xfId="0" applyNumberFormat="1" applyFill="1" applyAlignment="1">
      <alignment horizontal="center"/>
    </xf>
    <xf numFmtId="17" fontId="0" fillId="0" borderId="7" xfId="0" applyNumberFormat="1" applyFill="1" applyBorder="1"/>
    <xf numFmtId="0" fontId="29" fillId="0" borderId="8" xfId="0" applyFont="1" applyFill="1" applyBorder="1" applyAlignment="1">
      <alignment horizontal="center"/>
    </xf>
    <xf numFmtId="10" fontId="29" fillId="0" borderId="9" xfId="2" applyNumberFormat="1" applyFont="1" applyFill="1" applyBorder="1" applyAlignment="1">
      <alignment horizontal="center"/>
    </xf>
    <xf numFmtId="1" fontId="29" fillId="0" borderId="10" xfId="0" applyNumberFormat="1" applyFont="1" applyFill="1" applyBorder="1"/>
    <xf numFmtId="37" fontId="0" fillId="0" borderId="0" xfId="0" applyNumberFormat="1" applyFill="1" applyBorder="1" applyAlignment="1">
      <alignment horizontal="center"/>
    </xf>
    <xf numFmtId="10" fontId="0" fillId="0" borderId="11" xfId="2" applyNumberFormat="1" applyFont="1" applyFill="1" applyBorder="1" applyAlignment="1">
      <alignment horizontal="center"/>
    </xf>
    <xf numFmtId="182" fontId="0" fillId="0" borderId="0" xfId="0" applyNumberFormat="1" applyFill="1" applyAlignment="1">
      <alignment horizontal="center"/>
    </xf>
    <xf numFmtId="172" fontId="0" fillId="0" borderId="0" xfId="0" applyNumberFormat="1" applyFill="1" applyAlignment="1">
      <alignment horizontal="center"/>
    </xf>
    <xf numFmtId="0" fontId="50" fillId="0" borderId="0" xfId="0" applyFont="1" applyFill="1" applyBorder="1" applyAlignment="1">
      <alignment horizontal="center"/>
    </xf>
    <xf numFmtId="3" fontId="29" fillId="0" borderId="8" xfId="0" applyNumberFormat="1" applyFont="1" applyFill="1" applyBorder="1" applyAlignment="1">
      <alignment horizontal="center"/>
    </xf>
    <xf numFmtId="37" fontId="29" fillId="0" borderId="0" xfId="0" applyNumberFormat="1" applyFont="1" applyFill="1" applyBorder="1" applyAlignment="1">
      <alignment horizontal="center"/>
    </xf>
    <xf numFmtId="3" fontId="29" fillId="0" borderId="0" xfId="0" applyNumberFormat="1" applyFont="1" applyFill="1" applyBorder="1" applyAlignment="1">
      <alignment horizontal="center"/>
    </xf>
    <xf numFmtId="0" fontId="29" fillId="0" borderId="1" xfId="0" applyFont="1" applyFill="1" applyBorder="1"/>
    <xf numFmtId="3" fontId="0" fillId="0" borderId="2" xfId="0" applyNumberFormat="1" applyFill="1" applyBorder="1" applyAlignment="1">
      <alignment horizontal="center"/>
    </xf>
    <xf numFmtId="3" fontId="0" fillId="0" borderId="3" xfId="0" applyNumberFormat="1" applyFill="1" applyBorder="1" applyAlignment="1">
      <alignment horizontal="center"/>
    </xf>
    <xf numFmtId="10" fontId="27" fillId="0" borderId="0" xfId="2" applyNumberFormat="1" applyFont="1" applyFill="1" applyAlignment="1">
      <alignment horizontal="center"/>
    </xf>
    <xf numFmtId="0" fontId="0" fillId="0" borderId="8" xfId="0" applyBorder="1"/>
    <xf numFmtId="172" fontId="36" fillId="0" borderId="0" xfId="2" applyNumberFormat="1" applyFont="1" applyFill="1" applyBorder="1"/>
    <xf numFmtId="172" fontId="36" fillId="0" borderId="11" xfId="2" applyNumberFormat="1" applyFont="1" applyFill="1" applyBorder="1"/>
    <xf numFmtId="10" fontId="38" fillId="0" borderId="0" xfId="2" applyNumberFormat="1" applyFont="1" applyFill="1" applyBorder="1"/>
    <xf numFmtId="174" fontId="37" fillId="6" borderId="0" xfId="0" applyNumberFormat="1" applyFont="1" applyFill="1"/>
    <xf numFmtId="173" fontId="37" fillId="6" borderId="3" xfId="0" applyNumberFormat="1" applyFont="1" applyFill="1" applyBorder="1"/>
    <xf numFmtId="179" fontId="29" fillId="6" borderId="0" xfId="1" applyNumberFormat="1" applyFont="1" applyFill="1"/>
    <xf numFmtId="173" fontId="37" fillId="6" borderId="3" xfId="1" applyNumberFormat="1" applyFont="1" applyFill="1" applyBorder="1"/>
    <xf numFmtId="0" fontId="37" fillId="6" borderId="0" xfId="0" applyFont="1" applyFill="1"/>
    <xf numFmtId="180" fontId="37" fillId="6" borderId="0" xfId="0" applyNumberFormat="1" applyFont="1" applyFill="1"/>
    <xf numFmtId="170" fontId="0" fillId="7" borderId="10" xfId="0" applyNumberFormat="1" applyFill="1" applyBorder="1" applyProtection="1"/>
    <xf numFmtId="170" fontId="0" fillId="7" borderId="11" xfId="0" applyNumberFormat="1" applyFill="1" applyBorder="1" applyProtection="1"/>
    <xf numFmtId="0" fontId="51" fillId="0" borderId="0" xfId="0" applyFont="1"/>
    <xf numFmtId="0" fontId="0" fillId="0" borderId="0" xfId="0" applyAlignment="1">
      <alignment vertical="center"/>
    </xf>
    <xf numFmtId="0" fontId="0" fillId="2" borderId="0" xfId="0" applyFill="1" applyAlignment="1">
      <alignment vertical="center"/>
    </xf>
    <xf numFmtId="0" fontId="28" fillId="2" borderId="0" xfId="0" applyFont="1" applyFill="1" applyAlignment="1">
      <alignment horizontal="center" vertical="center" wrapText="1"/>
    </xf>
    <xf numFmtId="0" fontId="28" fillId="0" borderId="0" xfId="0" applyFont="1" applyFill="1" applyAlignment="1">
      <alignment horizontal="center" wrapText="1"/>
    </xf>
    <xf numFmtId="0" fontId="52" fillId="0" borderId="0" xfId="0" applyFont="1"/>
    <xf numFmtId="0" fontId="53" fillId="0" borderId="0" xfId="0" applyFont="1" applyBorder="1"/>
    <xf numFmtId="0" fontId="52" fillId="0" borderId="0" xfId="0" applyFont="1" applyFill="1"/>
    <xf numFmtId="3" fontId="29" fillId="0" borderId="8" xfId="0" applyNumberFormat="1" applyFont="1" applyBorder="1"/>
    <xf numFmtId="0" fontId="27" fillId="0" borderId="8" xfId="0" applyFont="1" applyFill="1" applyBorder="1"/>
    <xf numFmtId="10" fontId="27" fillId="0" borderId="0" xfId="2" applyNumberFormat="1" applyFont="1" applyFill="1" applyBorder="1" applyAlignment="1">
      <alignment horizontal="center"/>
    </xf>
    <xf numFmtId="10" fontId="0" fillId="0" borderId="0" xfId="2" applyNumberFormat="1" applyFont="1" applyBorder="1" applyAlignment="1">
      <alignment horizontal="center"/>
    </xf>
    <xf numFmtId="0" fontId="0" fillId="0" borderId="8" xfId="0" applyFill="1" applyBorder="1" applyAlignment="1">
      <alignment horizontal="center"/>
    </xf>
    <xf numFmtId="3" fontId="52" fillId="0" borderId="0" xfId="0" applyNumberFormat="1" applyFont="1" applyAlignment="1">
      <alignment horizontal="center"/>
    </xf>
    <xf numFmtId="3" fontId="27" fillId="0" borderId="0" xfId="0" applyNumberFormat="1" applyFont="1" applyFill="1"/>
    <xf numFmtId="169" fontId="29" fillId="0" borderId="0" xfId="2" applyNumberFormat="1" applyFont="1" applyFill="1" applyBorder="1" applyAlignment="1">
      <alignment horizontal="center"/>
    </xf>
    <xf numFmtId="3" fontId="29" fillId="0" borderId="0" xfId="0" applyNumberFormat="1" applyFont="1" applyBorder="1" applyAlignment="1">
      <alignment horizontal="center"/>
    </xf>
    <xf numFmtId="3" fontId="27" fillId="2" borderId="7" xfId="0" applyNumberFormat="1" applyFont="1" applyFill="1" applyBorder="1" applyAlignment="1">
      <alignment horizontal="right"/>
    </xf>
    <xf numFmtId="3" fontId="27" fillId="2" borderId="8" xfId="0" applyNumberFormat="1" applyFont="1" applyFill="1" applyBorder="1" applyAlignment="1">
      <alignment horizontal="right"/>
    </xf>
    <xf numFmtId="3" fontId="0" fillId="2" borderId="8" xfId="0" applyNumberFormat="1" applyFill="1" applyBorder="1" applyAlignment="1">
      <alignment horizontal="right"/>
    </xf>
    <xf numFmtId="3" fontId="0" fillId="2" borderId="9" xfId="0" applyNumberFormat="1" applyFill="1" applyBorder="1" applyAlignment="1">
      <alignment horizontal="right"/>
    </xf>
    <xf numFmtId="3" fontId="0" fillId="2" borderId="10" xfId="0" applyNumberFormat="1" applyFill="1" applyBorder="1" applyAlignment="1">
      <alignment horizontal="right"/>
    </xf>
    <xf numFmtId="3" fontId="0" fillId="2" borderId="0" xfId="0" applyNumberFormat="1" applyFill="1" applyBorder="1" applyAlignment="1">
      <alignment horizontal="right"/>
    </xf>
    <xf numFmtId="3" fontId="27" fillId="2" borderId="0" xfId="0" applyNumberFormat="1" applyFont="1" applyFill="1" applyBorder="1" applyAlignment="1">
      <alignment horizontal="right"/>
    </xf>
    <xf numFmtId="3" fontId="0" fillId="2" borderId="11" xfId="0" applyNumberFormat="1" applyFill="1" applyBorder="1" applyAlignment="1">
      <alignment horizontal="right"/>
    </xf>
    <xf numFmtId="3" fontId="27" fillId="2" borderId="10" xfId="0" applyNumberFormat="1" applyFont="1" applyFill="1" applyBorder="1" applyAlignment="1">
      <alignment horizontal="right"/>
    </xf>
    <xf numFmtId="173" fontId="0" fillId="2" borderId="10" xfId="1" applyNumberFormat="1" applyFont="1" applyFill="1" applyBorder="1" applyAlignment="1">
      <alignment horizontal="right"/>
    </xf>
    <xf numFmtId="3" fontId="27" fillId="0" borderId="10" xfId="0" applyNumberFormat="1" applyFont="1" applyFill="1" applyBorder="1" applyAlignment="1">
      <alignment horizontal="right"/>
    </xf>
    <xf numFmtId="3" fontId="27" fillId="0" borderId="0" xfId="0" applyNumberFormat="1" applyFont="1" applyFill="1" applyBorder="1" applyAlignment="1">
      <alignment horizontal="right"/>
    </xf>
    <xf numFmtId="173" fontId="0" fillId="0" borderId="11" xfId="1" applyNumberFormat="1" applyFont="1" applyFill="1" applyBorder="1" applyAlignment="1">
      <alignment horizontal="right"/>
    </xf>
    <xf numFmtId="3" fontId="0" fillId="0" borderId="10" xfId="0" applyNumberFormat="1" applyFill="1" applyBorder="1" applyAlignment="1">
      <alignment horizontal="right"/>
    </xf>
    <xf numFmtId="3" fontId="0" fillId="0" borderId="0" xfId="0" applyNumberFormat="1" applyFill="1" applyBorder="1" applyAlignment="1">
      <alignment horizontal="right"/>
    </xf>
    <xf numFmtId="10" fontId="0" fillId="0" borderId="10" xfId="2" applyNumberFormat="1" applyFont="1" applyBorder="1" applyAlignment="1">
      <alignment horizontal="right"/>
    </xf>
    <xf numFmtId="10" fontId="0" fillId="0" borderId="0" xfId="2" applyNumberFormat="1" applyFont="1" applyBorder="1" applyAlignment="1">
      <alignment horizontal="right"/>
    </xf>
    <xf numFmtId="3" fontId="0" fillId="0" borderId="0" xfId="0" applyNumberFormat="1" applyBorder="1" applyAlignment="1">
      <alignment horizontal="right"/>
    </xf>
    <xf numFmtId="10" fontId="0" fillId="0" borderId="11" xfId="2" applyNumberFormat="1" applyFont="1" applyBorder="1" applyAlignment="1">
      <alignment horizontal="right"/>
    </xf>
    <xf numFmtId="10" fontId="29" fillId="0" borderId="1" xfId="2" applyNumberFormat="1" applyFont="1" applyBorder="1" applyAlignment="1">
      <alignment horizontal="right"/>
    </xf>
    <xf numFmtId="0" fontId="0" fillId="0" borderId="7" xfId="0" applyBorder="1" applyAlignment="1">
      <alignment horizontal="right"/>
    </xf>
    <xf numFmtId="0" fontId="36" fillId="0" borderId="0" xfId="0" applyFont="1" applyFill="1"/>
    <xf numFmtId="174" fontId="36" fillId="0" borderId="0" xfId="0" applyNumberFormat="1" applyFont="1" applyFill="1"/>
    <xf numFmtId="174" fontId="36" fillId="0" borderId="0" xfId="0" applyNumberFormat="1" applyFont="1" applyFill="1" applyBorder="1"/>
    <xf numFmtId="0" fontId="31" fillId="2" borderId="1" xfId="0" applyFont="1" applyFill="1" applyBorder="1"/>
    <xf numFmtId="0" fontId="35" fillId="2" borderId="2" xfId="0" applyFont="1" applyFill="1" applyBorder="1" applyAlignment="1">
      <alignment horizontal="center" wrapText="1"/>
    </xf>
    <xf numFmtId="0" fontId="35" fillId="2" borderId="3" xfId="0" applyFont="1" applyFill="1" applyBorder="1" applyAlignment="1">
      <alignment horizontal="center" wrapText="1"/>
    </xf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173" fontId="37" fillId="0" borderId="0" xfId="1" applyNumberFormat="1" applyFont="1" applyFill="1" applyBorder="1" applyAlignment="1"/>
    <xf numFmtId="0" fontId="0" fillId="0" borderId="0" xfId="0" applyAlignment="1">
      <alignment horizontal="center"/>
    </xf>
    <xf numFmtId="167" fontId="0" fillId="0" borderId="0" xfId="1" applyFont="1" applyFill="1" applyAlignment="1">
      <alignment horizontal="center"/>
    </xf>
    <xf numFmtId="0" fontId="37" fillId="4" borderId="0" xfId="0" applyFont="1" applyFill="1" applyBorder="1"/>
    <xf numFmtId="185" fontId="0" fillId="0" borderId="0" xfId="0" applyNumberFormat="1" applyFill="1" applyAlignment="1">
      <alignment horizontal="center"/>
    </xf>
    <xf numFmtId="175" fontId="0" fillId="0" borderId="0" xfId="1" applyNumberFormat="1" applyFont="1" applyBorder="1"/>
    <xf numFmtId="0" fontId="0" fillId="0" borderId="0" xfId="0" applyAlignment="1">
      <alignment horizontal="center"/>
    </xf>
    <xf numFmtId="0" fontId="0" fillId="0" borderId="0" xfId="0" applyFill="1" applyBorder="1"/>
    <xf numFmtId="37" fontId="0" fillId="0" borderId="0" xfId="0" applyNumberFormat="1" applyFill="1" applyBorder="1"/>
    <xf numFmtId="167" fontId="55" fillId="0" borderId="0" xfId="1" applyFont="1" applyBorder="1" applyAlignment="1">
      <alignment horizontal="right" wrapText="1"/>
    </xf>
    <xf numFmtId="0" fontId="37" fillId="4" borderId="11" xfId="0" applyFont="1" applyFill="1" applyBorder="1"/>
    <xf numFmtId="9" fontId="0" fillId="0" borderId="0" xfId="2" applyFont="1" applyFill="1" applyBorder="1" applyAlignment="1">
      <alignment horizontal="center"/>
    </xf>
    <xf numFmtId="0" fontId="29" fillId="3" borderId="0" xfId="0" applyFont="1" applyFill="1" applyBorder="1" applyAlignment="1">
      <alignment vertical="center" textRotation="90"/>
    </xf>
    <xf numFmtId="0" fontId="29" fillId="3" borderId="10" xfId="0" applyFont="1" applyFill="1" applyBorder="1" applyAlignment="1">
      <alignment vertical="center" textRotation="90"/>
    </xf>
    <xf numFmtId="0" fontId="29" fillId="0" borderId="0" xfId="0" applyFont="1" applyBorder="1" applyAlignment="1">
      <alignment horizontal="center"/>
    </xf>
    <xf numFmtId="0" fontId="0" fillId="0" borderId="0" xfId="0" applyBorder="1" applyAlignment="1">
      <alignment horizontal="right"/>
    </xf>
    <xf numFmtId="0" fontId="29" fillId="0" borderId="0" xfId="0" applyFont="1" applyBorder="1" applyAlignment="1"/>
    <xf numFmtId="3" fontId="27" fillId="0" borderId="7" xfId="0" applyNumberFormat="1" applyFont="1" applyFill="1" applyBorder="1" applyAlignment="1">
      <alignment horizontal="right"/>
    </xf>
    <xf numFmtId="3" fontId="27" fillId="0" borderId="8" xfId="0" applyNumberFormat="1" applyFont="1" applyFill="1" applyBorder="1" applyAlignment="1">
      <alignment horizontal="right"/>
    </xf>
    <xf numFmtId="173" fontId="0" fillId="0" borderId="9" xfId="1" applyNumberFormat="1" applyFont="1" applyFill="1" applyBorder="1" applyAlignment="1">
      <alignment horizontal="right"/>
    </xf>
    <xf numFmtId="0" fontId="29" fillId="0" borderId="14" xfId="0" applyFont="1" applyBorder="1" applyAlignment="1">
      <alignment horizontal="right"/>
    </xf>
    <xf numFmtId="3" fontId="0" fillId="0" borderId="11" xfId="0" applyNumberFormat="1" applyFont="1" applyFill="1" applyBorder="1" applyAlignment="1">
      <alignment horizontal="center"/>
    </xf>
    <xf numFmtId="3" fontId="0" fillId="0" borderId="9" xfId="0" applyNumberFormat="1" applyFont="1" applyFill="1" applyBorder="1" applyAlignment="1">
      <alignment horizontal="center"/>
    </xf>
    <xf numFmtId="0" fontId="36" fillId="0" borderId="0" xfId="0" applyFont="1" applyBorder="1"/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173" fontId="36" fillId="8" borderId="0" xfId="1" applyNumberFormat="1" applyFont="1" applyFill="1" applyBorder="1"/>
    <xf numFmtId="173" fontId="27" fillId="8" borderId="10" xfId="1" applyNumberFormat="1" applyFont="1" applyFill="1" applyBorder="1"/>
    <xf numFmtId="3" fontId="0" fillId="0" borderId="0" xfId="0" applyNumberFormat="1" applyFont="1" applyFill="1" applyBorder="1" applyAlignment="1">
      <alignment horizontal="center"/>
    </xf>
    <xf numFmtId="0" fontId="0" fillId="0" borderId="38" xfId="0" applyFill="1" applyBorder="1" applyAlignment="1"/>
    <xf numFmtId="17" fontId="29" fillId="0" borderId="7" xfId="0" applyNumberFormat="1" applyFont="1" applyFill="1" applyBorder="1"/>
    <xf numFmtId="37" fontId="29" fillId="0" borderId="8" xfId="0" applyNumberFormat="1" applyFont="1" applyFill="1" applyBorder="1" applyAlignment="1">
      <alignment horizontal="right"/>
    </xf>
    <xf numFmtId="0" fontId="0" fillId="2" borderId="8" xfId="0" applyFill="1" applyBorder="1"/>
    <xf numFmtId="0" fontId="0" fillId="0" borderId="9" xfId="0" applyBorder="1"/>
    <xf numFmtId="37" fontId="0" fillId="0" borderId="38" xfId="0" applyNumberFormat="1" applyFill="1" applyBorder="1"/>
    <xf numFmtId="37" fontId="0" fillId="0" borderId="38" xfId="0" applyNumberFormat="1" applyBorder="1"/>
    <xf numFmtId="0" fontId="0" fillId="0" borderId="38" xfId="0" applyBorder="1"/>
    <xf numFmtId="3" fontId="0" fillId="0" borderId="38" xfId="0" applyNumberFormat="1" applyBorder="1"/>
    <xf numFmtId="3" fontId="27" fillId="2" borderId="10" xfId="0" applyNumberFormat="1" applyFont="1" applyFill="1" applyBorder="1"/>
    <xf numFmtId="3" fontId="27" fillId="0" borderId="38" xfId="0" applyNumberFormat="1" applyFont="1" applyBorder="1"/>
    <xf numFmtId="175" fontId="0" fillId="0" borderId="0" xfId="1" applyNumberFormat="1" applyFont="1"/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29" fillId="3" borderId="10" xfId="0" applyFont="1" applyFill="1" applyBorder="1" applyAlignment="1">
      <alignment vertical="center" textRotation="90"/>
    </xf>
    <xf numFmtId="173" fontId="36" fillId="0" borderId="10" xfId="1" applyNumberFormat="1" applyFont="1" applyFill="1" applyBorder="1"/>
    <xf numFmtId="175" fontId="44" fillId="0" borderId="0" xfId="772" applyNumberFormat="1" applyFont="1" applyFill="1" applyBorder="1"/>
    <xf numFmtId="175" fontId="44" fillId="0" borderId="0" xfId="784" applyNumberFormat="1" applyFont="1"/>
    <xf numFmtId="175" fontId="44" fillId="0" borderId="0" xfId="784" applyNumberFormat="1" applyFont="1"/>
    <xf numFmtId="175" fontId="44" fillId="0" borderId="0" xfId="784" applyNumberFormat="1" applyFont="1"/>
    <xf numFmtId="0" fontId="0" fillId="0" borderId="0" xfId="0" applyAlignment="1">
      <alignment horizontal="center" vertical="center"/>
    </xf>
    <xf numFmtId="173" fontId="27" fillId="0" borderId="11" xfId="0" applyNumberFormat="1" applyFont="1" applyFill="1" applyBorder="1"/>
    <xf numFmtId="167" fontId="0" fillId="0" borderId="0" xfId="0" applyNumberFormat="1"/>
    <xf numFmtId="173" fontId="0" fillId="0" borderId="0" xfId="1" applyNumberFormat="1" applyFont="1" applyFill="1" applyBorder="1"/>
    <xf numFmtId="3" fontId="0" fillId="0" borderId="0" xfId="0" applyNumberFormat="1" applyFont="1"/>
    <xf numFmtId="168" fontId="0" fillId="0" borderId="10" xfId="0" applyNumberFormat="1" applyBorder="1" applyAlignment="1">
      <alignment horizontal="center" vertical="center"/>
    </xf>
    <xf numFmtId="3" fontId="29" fillId="6" borderId="40" xfId="0" applyNumberFormat="1" applyFont="1" applyFill="1" applyBorder="1" applyAlignment="1">
      <alignment horizontal="center"/>
    </xf>
    <xf numFmtId="3" fontId="29" fillId="6" borderId="38" xfId="0" applyNumberFormat="1" applyFont="1" applyFill="1" applyBorder="1" applyAlignment="1">
      <alignment horizontal="center"/>
    </xf>
    <xf numFmtId="3" fontId="29" fillId="6" borderId="0" xfId="0" applyNumberFormat="1" applyFont="1" applyFill="1" applyBorder="1" applyAlignment="1">
      <alignment horizontal="center"/>
    </xf>
    <xf numFmtId="3" fontId="0" fillId="0" borderId="38" xfId="0" applyNumberFormat="1" applyFill="1" applyBorder="1" applyAlignment="1">
      <alignment horizontal="right"/>
    </xf>
    <xf numFmtId="169" fontId="0" fillId="0" borderId="0" xfId="2" applyNumberFormat="1" applyFont="1" applyFill="1" applyBorder="1"/>
    <xf numFmtId="204" fontId="0" fillId="0" borderId="0" xfId="2" applyNumberFormat="1" applyFont="1"/>
    <xf numFmtId="205" fontId="0" fillId="0" borderId="0" xfId="2" applyNumberFormat="1" applyFont="1" applyFill="1" applyBorder="1"/>
    <xf numFmtId="172" fontId="0" fillId="0" borderId="0" xfId="2" applyNumberFormat="1" applyFont="1" applyBorder="1" applyAlignment="1">
      <alignment horizontal="right"/>
    </xf>
    <xf numFmtId="167" fontId="0" fillId="0" borderId="0" xfId="1" applyFont="1"/>
    <xf numFmtId="10" fontId="0" fillId="0" borderId="0" xfId="0" applyNumberFormat="1"/>
    <xf numFmtId="0" fontId="31" fillId="2" borderId="9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0" fillId="8" borderId="0" xfId="0" applyFill="1"/>
    <xf numFmtId="175" fontId="27" fillId="0" borderId="0" xfId="1" applyNumberFormat="1" applyFont="1" applyBorder="1"/>
    <xf numFmtId="185" fontId="0" fillId="8" borderId="0" xfId="0" applyNumberFormat="1" applyFill="1" applyAlignment="1">
      <alignment horizontal="center"/>
    </xf>
    <xf numFmtId="175" fontId="0" fillId="8" borderId="0" xfId="1" applyNumberFormat="1" applyFont="1" applyFill="1"/>
    <xf numFmtId="0" fontId="0" fillId="0" borderId="40" xfId="0" applyBorder="1"/>
    <xf numFmtId="3" fontId="27" fillId="2" borderId="7" xfId="0" applyNumberFormat="1" applyFont="1" applyFill="1" applyBorder="1"/>
    <xf numFmtId="3" fontId="27" fillId="0" borderId="40" xfId="0" applyNumberFormat="1" applyFont="1" applyBorder="1"/>
    <xf numFmtId="170" fontId="0" fillId="7" borderId="0" xfId="0" applyNumberFormat="1" applyFill="1" applyBorder="1" applyProtection="1"/>
    <xf numFmtId="3" fontId="0" fillId="0" borderId="38" xfId="0" applyNumberFormat="1" applyFill="1" applyBorder="1" applyAlignment="1">
      <alignment horizontal="center"/>
    </xf>
    <xf numFmtId="3" fontId="29" fillId="0" borderId="38" xfId="0" applyNumberFormat="1" applyFont="1" applyFill="1" applyBorder="1" applyAlignment="1">
      <alignment horizontal="center"/>
    </xf>
    <xf numFmtId="37" fontId="0" fillId="0" borderId="38" xfId="0" applyNumberFormat="1" applyFill="1" applyBorder="1" applyAlignment="1">
      <alignment horizontal="center"/>
    </xf>
    <xf numFmtId="9" fontId="0" fillId="0" borderId="40" xfId="2" applyFont="1" applyFill="1" applyBorder="1" applyAlignment="1">
      <alignment horizontal="center"/>
    </xf>
    <xf numFmtId="3" fontId="0" fillId="0" borderId="0" xfId="0" applyNumberFormat="1" applyFill="1"/>
    <xf numFmtId="172" fontId="0" fillId="0" borderId="0" xfId="0" applyNumberFormat="1" applyBorder="1" applyAlignment="1">
      <alignment horizontal="right"/>
    </xf>
    <xf numFmtId="172" fontId="27" fillId="0" borderId="0" xfId="0" applyNumberFormat="1" applyFont="1" applyBorder="1" applyAlignment="1">
      <alignment horizontal="right"/>
    </xf>
    <xf numFmtId="0" fontId="0" fillId="66" borderId="0" xfId="0" applyFill="1" applyAlignment="1">
      <alignment horizontal="left" vertical="top" wrapText="1"/>
    </xf>
    <xf numFmtId="3" fontId="29" fillId="6" borderId="10" xfId="0" applyNumberFormat="1" applyFont="1" applyFill="1" applyBorder="1" applyAlignment="1">
      <alignment horizontal="center"/>
    </xf>
    <xf numFmtId="3" fontId="29" fillId="6" borderId="11" xfId="0" applyNumberFormat="1" applyFont="1" applyFill="1" applyBorder="1" applyAlignment="1">
      <alignment horizontal="center"/>
    </xf>
    <xf numFmtId="175" fontId="0" fillId="0" borderId="7" xfId="1" applyNumberFormat="1" applyFont="1" applyBorder="1"/>
    <xf numFmtId="175" fontId="0" fillId="0" borderId="8" xfId="1" applyNumberFormat="1" applyFont="1" applyBorder="1"/>
    <xf numFmtId="175" fontId="27" fillId="0" borderId="9" xfId="1" applyNumberFormat="1" applyFont="1" applyFill="1" applyBorder="1"/>
    <xf numFmtId="175" fontId="0" fillId="0" borderId="10" xfId="1" applyNumberFormat="1" applyFont="1" applyBorder="1"/>
    <xf numFmtId="175" fontId="27" fillId="0" borderId="11" xfId="1" applyNumberFormat="1" applyFont="1" applyFill="1" applyBorder="1"/>
    <xf numFmtId="175" fontId="0" fillId="0" borderId="4" xfId="1" applyNumberFormat="1" applyFont="1" applyBorder="1"/>
    <xf numFmtId="175" fontId="0" fillId="0" borderId="38" xfId="1" applyNumberFormat="1" applyFont="1" applyBorder="1"/>
    <xf numFmtId="175" fontId="27" fillId="0" borderId="40" xfId="1" applyNumberFormat="1" applyFont="1" applyFill="1" applyBorder="1"/>
    <xf numFmtId="3" fontId="0" fillId="0" borderId="0" xfId="0" applyNumberFormat="1" applyFont="1" applyFill="1"/>
    <xf numFmtId="175" fontId="18" fillId="0" borderId="0" xfId="3189" applyNumberFormat="1" applyFill="1" applyBorder="1"/>
    <xf numFmtId="3" fontId="0" fillId="0" borderId="0" xfId="0" applyNumberFormat="1" applyFill="1" applyBorder="1"/>
    <xf numFmtId="175" fontId="18" fillId="0" borderId="0" xfId="3771" applyNumberFormat="1" applyFill="1" applyBorder="1"/>
    <xf numFmtId="3" fontId="27" fillId="0" borderId="0" xfId="0" applyNumberFormat="1" applyFont="1"/>
    <xf numFmtId="173" fontId="27" fillId="0" borderId="0" xfId="1" applyNumberFormat="1" applyFont="1" applyFill="1" applyBorder="1"/>
    <xf numFmtId="173" fontId="27" fillId="0" borderId="10" xfId="1" applyNumberFormat="1" applyFont="1" applyFill="1" applyBorder="1"/>
    <xf numFmtId="173" fontId="36" fillId="0" borderId="0" xfId="1" applyNumberFormat="1" applyFont="1" applyFill="1" applyBorder="1"/>
    <xf numFmtId="3" fontId="0" fillId="0" borderId="0" xfId="0" applyNumberFormat="1"/>
    <xf numFmtId="3" fontId="27" fillId="0" borderId="0" xfId="0" applyNumberFormat="1" applyFont="1" applyFill="1"/>
    <xf numFmtId="0" fontId="0" fillId="0" borderId="0" xfId="0" applyFill="1" applyBorder="1"/>
    <xf numFmtId="173" fontId="36" fillId="0" borderId="10" xfId="1" applyNumberFormat="1" applyFont="1" applyFill="1" applyBorder="1"/>
    <xf numFmtId="173" fontId="27" fillId="0" borderId="11" xfId="0" applyNumberFormat="1" applyFont="1" applyFill="1" applyBorder="1"/>
    <xf numFmtId="10" fontId="0" fillId="0" borderId="0" xfId="2" applyNumberFormat="1" applyFont="1" applyFill="1" applyBorder="1" applyAlignment="1"/>
    <xf numFmtId="10" fontId="0" fillId="0" borderId="0" xfId="2" applyNumberFormat="1" applyFont="1" applyAlignment="1">
      <alignment horizontal="center"/>
    </xf>
    <xf numFmtId="176" fontId="29" fillId="0" borderId="0" xfId="0" applyNumberFormat="1" applyFont="1" applyBorder="1"/>
    <xf numFmtId="9" fontId="0" fillId="0" borderId="0" xfId="2" applyFont="1"/>
    <xf numFmtId="178" fontId="37" fillId="0" borderId="8" xfId="0" applyNumberFormat="1" applyFont="1" applyBorder="1"/>
    <xf numFmtId="0" fontId="15" fillId="0" borderId="0" xfId="5616"/>
    <xf numFmtId="17" fontId="15" fillId="0" borderId="0" xfId="5616" applyNumberFormat="1" applyAlignment="1">
      <alignment horizontal="right"/>
    </xf>
    <xf numFmtId="10" fontId="29" fillId="0" borderId="0" xfId="1" applyNumberFormat="1" applyFont="1" applyAlignment="1">
      <alignment horizontal="right"/>
    </xf>
    <xf numFmtId="0" fontId="49" fillId="0" borderId="0" xfId="0" applyFont="1" applyFill="1" applyBorder="1" applyAlignment="1">
      <alignment horizontal="center"/>
    </xf>
    <xf numFmtId="175" fontId="27" fillId="0" borderId="0" xfId="2" applyNumberFormat="1" applyFont="1" applyFill="1" applyAlignment="1">
      <alignment horizontal="center"/>
    </xf>
    <xf numFmtId="175" fontId="0" fillId="0" borderId="0" xfId="1" applyNumberFormat="1" applyFont="1" applyFill="1" applyAlignment="1">
      <alignment horizontal="center"/>
    </xf>
    <xf numFmtId="4" fontId="0" fillId="0" borderId="0" xfId="0" applyNumberFormat="1" applyFill="1" applyAlignment="1">
      <alignment horizontal="center"/>
    </xf>
    <xf numFmtId="3" fontId="29" fillId="0" borderId="14" xfId="0" applyNumberFormat="1" applyFont="1" applyFill="1" applyBorder="1" applyAlignment="1">
      <alignment horizontal="center"/>
    </xf>
    <xf numFmtId="3" fontId="51" fillId="0" borderId="0" xfId="0" applyNumberFormat="1" applyFont="1" applyFill="1" applyBorder="1" applyAlignment="1">
      <alignment horizontal="center"/>
    </xf>
    <xf numFmtId="186" fontId="0" fillId="0" borderId="0" xfId="1" applyNumberFormat="1" applyFont="1" applyFill="1" applyAlignment="1">
      <alignment horizontal="center"/>
    </xf>
    <xf numFmtId="0" fontId="50" fillId="5" borderId="3" xfId="0" applyFont="1" applyFill="1" applyBorder="1" applyAlignment="1">
      <alignment horizontal="center"/>
    </xf>
    <xf numFmtId="0" fontId="29" fillId="3" borderId="10" xfId="0" applyFont="1" applyFill="1" applyBorder="1" applyAlignment="1">
      <alignment vertical="center" textRotation="90"/>
    </xf>
    <xf numFmtId="167" fontId="0" fillId="0" borderId="0" xfId="1" applyFont="1" applyAlignment="1">
      <alignment horizontal="right"/>
    </xf>
    <xf numFmtId="173" fontId="0" fillId="0" borderId="40" xfId="1" applyNumberFormat="1" applyFont="1" applyFill="1" applyBorder="1" applyAlignment="1">
      <alignment horizontal="right"/>
    </xf>
    <xf numFmtId="10" fontId="0" fillId="0" borderId="7" xfId="2" applyNumberFormat="1" applyFont="1" applyBorder="1" applyAlignment="1">
      <alignment horizontal="right"/>
    </xf>
    <xf numFmtId="10" fontId="0" fillId="0" borderId="8" xfId="2" applyNumberFormat="1" applyFont="1" applyBorder="1" applyAlignment="1">
      <alignment horizontal="right"/>
    </xf>
    <xf numFmtId="3" fontId="0" fillId="0" borderId="8" xfId="0" applyNumberFormat="1" applyBorder="1" applyAlignment="1">
      <alignment horizontal="right"/>
    </xf>
    <xf numFmtId="3" fontId="0" fillId="0" borderId="9" xfId="0" applyNumberFormat="1" applyBorder="1" applyAlignment="1">
      <alignment horizontal="right"/>
    </xf>
    <xf numFmtId="0" fontId="0" fillId="0" borderId="38" xfId="0" applyBorder="1" applyAlignment="1">
      <alignment horizontal="center"/>
    </xf>
    <xf numFmtId="3" fontId="0" fillId="0" borderId="38" xfId="0" applyNumberFormat="1" applyBorder="1" applyAlignment="1">
      <alignment horizontal="center"/>
    </xf>
    <xf numFmtId="3" fontId="0" fillId="0" borderId="40" xfId="0" applyNumberFormat="1" applyFill="1" applyBorder="1" applyAlignment="1">
      <alignment horizontal="center"/>
    </xf>
    <xf numFmtId="176" fontId="0" fillId="0" borderId="38" xfId="0" applyNumberFormat="1" applyBorder="1" applyAlignment="1">
      <alignment horizontal="center"/>
    </xf>
    <xf numFmtId="176" fontId="0" fillId="0" borderId="40" xfId="0" applyNumberForma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ont="1" applyFill="1" applyBorder="1"/>
    <xf numFmtId="0" fontId="0" fillId="0" borderId="0" xfId="0" applyFill="1" applyBorder="1" applyAlignment="1">
      <alignment horizontal="center"/>
    </xf>
    <xf numFmtId="0" fontId="0" fillId="0" borderId="38" xfId="0" applyFill="1" applyBorder="1" applyAlignment="1">
      <alignment horizontal="center"/>
    </xf>
    <xf numFmtId="0" fontId="29" fillId="0" borderId="4" xfId="0" applyFont="1" applyFill="1" applyBorder="1" applyAlignment="1">
      <alignment vertical="center" textRotation="90"/>
    </xf>
    <xf numFmtId="0" fontId="0" fillId="0" borderId="0" xfId="0" applyBorder="1" applyAlignment="1">
      <alignment horizontal="center"/>
    </xf>
    <xf numFmtId="3" fontId="29" fillId="0" borderId="9" xfId="0" applyNumberFormat="1" applyFont="1" applyBorder="1"/>
    <xf numFmtId="3" fontId="29" fillId="0" borderId="40" xfId="0" applyNumberFormat="1" applyFont="1" applyBorder="1"/>
    <xf numFmtId="3" fontId="0" fillId="0" borderId="40" xfId="0" applyNumberFormat="1" applyBorder="1" applyAlignment="1">
      <alignment horizontal="center"/>
    </xf>
    <xf numFmtId="0" fontId="29" fillId="0" borderId="10" xfId="0" applyFont="1" applyBorder="1" applyAlignment="1">
      <alignment vertical="center" textRotation="90"/>
    </xf>
    <xf numFmtId="176" fontId="0" fillId="0" borderId="0" xfId="0" applyNumberFormat="1" applyBorder="1" applyAlignment="1">
      <alignment horizontal="center"/>
    </xf>
    <xf numFmtId="175" fontId="0" fillId="0" borderId="0" xfId="0" applyNumberFormat="1"/>
    <xf numFmtId="175" fontId="99" fillId="0" borderId="0" xfId="8935" applyNumberFormat="1" applyFont="1"/>
    <xf numFmtId="175" fontId="29" fillId="0" borderId="0" xfId="0" applyNumberFormat="1" applyFont="1" applyBorder="1"/>
    <xf numFmtId="175" fontId="13" fillId="0" borderId="0" xfId="9127" applyNumberFormat="1" applyBorder="1"/>
    <xf numFmtId="0" fontId="13" fillId="0" borderId="0" xfId="8898"/>
    <xf numFmtId="175" fontId="101" fillId="67" borderId="0" xfId="8935" applyNumberFormat="1" applyFont="1" applyFill="1" applyBorder="1"/>
    <xf numFmtId="0" fontId="50" fillId="5" borderId="4" xfId="4584" applyFont="1" applyFill="1" applyBorder="1"/>
    <xf numFmtId="0" fontId="50" fillId="5" borderId="38" xfId="4584" applyFont="1" applyFill="1" applyBorder="1"/>
    <xf numFmtId="0" fontId="50" fillId="5" borderId="40" xfId="4584" applyFont="1" applyFill="1" applyBorder="1"/>
    <xf numFmtId="17" fontId="0" fillId="0" borderId="0" xfId="0" applyNumberFormat="1" applyAlignment="1">
      <alignment horizontal="right"/>
    </xf>
    <xf numFmtId="2" fontId="27" fillId="0" borderId="0" xfId="4627" applyNumberFormat="1" applyFont="1" applyBorder="1"/>
    <xf numFmtId="2" fontId="27" fillId="0" borderId="0" xfId="4604" applyNumberFormat="1" applyFont="1" applyBorder="1"/>
    <xf numFmtId="2" fontId="27" fillId="0" borderId="0" xfId="4574" applyNumberFormat="1" applyFont="1" applyBorder="1"/>
    <xf numFmtId="2" fontId="27" fillId="0" borderId="0" xfId="4626" applyNumberFormat="1" applyFont="1" applyBorder="1"/>
    <xf numFmtId="2" fontId="27" fillId="0" borderId="0" xfId="4602" applyNumberFormat="1" applyFont="1" applyBorder="1"/>
    <xf numFmtId="2" fontId="27" fillId="0" borderId="0" xfId="4631" applyNumberFormat="1" applyFont="1" applyBorder="1"/>
    <xf numFmtId="2" fontId="27" fillId="0" borderId="0" xfId="4573" applyNumberFormat="1" applyFont="1" applyBorder="1"/>
    <xf numFmtId="2" fontId="27" fillId="0" borderId="0" xfId="4581" applyNumberFormat="1" applyFont="1" applyBorder="1"/>
    <xf numFmtId="2" fontId="27" fillId="0" borderId="0" xfId="4560" applyNumberFormat="1" applyFont="1" applyBorder="1"/>
    <xf numFmtId="2" fontId="27" fillId="0" borderId="0" xfId="4580" applyNumberFormat="1" applyFont="1" applyBorder="1"/>
    <xf numFmtId="2" fontId="27" fillId="0" borderId="0" xfId="4622" applyNumberFormat="1" applyFont="1" applyBorder="1"/>
    <xf numFmtId="2" fontId="27" fillId="0" borderId="0" xfId="4632" applyNumberFormat="1" applyFont="1" applyBorder="1"/>
    <xf numFmtId="2" fontId="27" fillId="0" borderId="0" xfId="4611" applyNumberFormat="1" applyFont="1" applyBorder="1"/>
    <xf numFmtId="2" fontId="27" fillId="0" borderId="0" xfId="4603" applyNumberFormat="1" applyFont="1" applyBorder="1"/>
    <xf numFmtId="2" fontId="27" fillId="0" borderId="0" xfId="4577" applyNumberFormat="1" applyFont="1" applyBorder="1"/>
    <xf numFmtId="2" fontId="27" fillId="0" borderId="0" xfId="4591" applyNumberFormat="1" applyFont="1" applyBorder="1"/>
    <xf numFmtId="2" fontId="27" fillId="0" borderId="0" xfId="4568" applyNumberFormat="1" applyFont="1" applyBorder="1"/>
    <xf numFmtId="2" fontId="27" fillId="0" borderId="0" xfId="4609" applyNumberFormat="1" applyFont="1" applyBorder="1"/>
    <xf numFmtId="2" fontId="27" fillId="0" borderId="0" xfId="4608" applyNumberFormat="1" applyFont="1" applyFill="1" applyBorder="1"/>
    <xf numFmtId="17" fontId="0" fillId="0" borderId="0" xfId="0" applyNumberFormat="1" applyFont="1" applyFill="1"/>
    <xf numFmtId="167" fontId="0" fillId="0" borderId="0" xfId="2" applyNumberFormat="1" applyFont="1" applyFill="1" applyAlignment="1">
      <alignment horizontal="center"/>
    </xf>
    <xf numFmtId="10" fontId="0" fillId="0" borderId="15" xfId="2" applyNumberFormat="1" applyFont="1" applyBorder="1"/>
    <xf numFmtId="10" fontId="0" fillId="0" borderId="13" xfId="2" applyNumberFormat="1" applyFont="1" applyBorder="1"/>
    <xf numFmtId="10" fontId="0" fillId="0" borderId="14" xfId="2" applyNumberFormat="1" applyFont="1" applyBorder="1"/>
    <xf numFmtId="175" fontId="27" fillId="0" borderId="15" xfId="1" applyNumberFormat="1" applyFont="1" applyFill="1" applyBorder="1"/>
    <xf numFmtId="175" fontId="27" fillId="0" borderId="13" xfId="1" applyNumberFormat="1" applyFont="1" applyFill="1" applyBorder="1"/>
    <xf numFmtId="175" fontId="27" fillId="0" borderId="14" xfId="1" applyNumberFormat="1" applyFont="1" applyFill="1" applyBorder="1"/>
    <xf numFmtId="49" fontId="50" fillId="0" borderId="0" xfId="0" applyNumberFormat="1" applyFont="1" applyFill="1" applyBorder="1" applyAlignment="1">
      <alignment horizontal="center"/>
    </xf>
    <xf numFmtId="10" fontId="0" fillId="0" borderId="0" xfId="2" applyNumberFormat="1" applyFont="1" applyFill="1" applyBorder="1"/>
    <xf numFmtId="168" fontId="0" fillId="0" borderId="0" xfId="2" applyNumberFormat="1" applyFont="1" applyFill="1" applyBorder="1"/>
    <xf numFmtId="10" fontId="0" fillId="0" borderId="0" xfId="2" applyNumberFormat="1" applyFont="1" applyFill="1"/>
    <xf numFmtId="10" fontId="0" fillId="0" borderId="0" xfId="0" applyNumberFormat="1" applyFill="1"/>
    <xf numFmtId="0" fontId="13" fillId="0" borderId="0" xfId="8898" applyFill="1"/>
    <xf numFmtId="17" fontId="13" fillId="0" borderId="0" xfId="8898" applyNumberFormat="1" applyFill="1" applyAlignment="1">
      <alignment horizontal="right"/>
    </xf>
    <xf numFmtId="175" fontId="101" fillId="0" borderId="0" xfId="8935" applyNumberFormat="1" applyFont="1" applyFill="1" applyBorder="1"/>
    <xf numFmtId="175" fontId="13" fillId="0" borderId="0" xfId="8935" applyNumberFormat="1" applyFont="1" applyFill="1"/>
    <xf numFmtId="167" fontId="36" fillId="0" borderId="0" xfId="1" applyFont="1" applyBorder="1"/>
    <xf numFmtId="167" fontId="37" fillId="0" borderId="0" xfId="1" applyFont="1" applyBorder="1"/>
    <xf numFmtId="167" fontId="36" fillId="0" borderId="0" xfId="0" applyNumberFormat="1" applyFont="1" applyBorder="1"/>
    <xf numFmtId="169" fontId="0" fillId="0" borderId="0" xfId="0" applyNumberFormat="1"/>
    <xf numFmtId="37" fontId="0" fillId="0" borderId="0" xfId="0" applyNumberFormat="1"/>
    <xf numFmtId="206" fontId="0" fillId="0" borderId="0" xfId="0" applyNumberFormat="1"/>
    <xf numFmtId="0" fontId="0" fillId="0" borderId="0" xfId="0" applyAlignment="1">
      <alignment horizontal="center"/>
    </xf>
    <xf numFmtId="10" fontId="0" fillId="0" borderId="11" xfId="2" applyNumberFormat="1" applyFont="1" applyFill="1" applyBorder="1"/>
    <xf numFmtId="167" fontId="0" fillId="0" borderId="0" xfId="0" applyNumberFormat="1" applyFill="1"/>
    <xf numFmtId="3" fontId="48" fillId="0" borderId="0" xfId="0" applyNumberFormat="1" applyFont="1" applyFill="1" applyBorder="1" applyAlignment="1">
      <alignment horizontal="center" wrapText="1"/>
    </xf>
    <xf numFmtId="0" fontId="49" fillId="0" borderId="0" xfId="0" applyFont="1" applyFill="1" applyBorder="1" applyAlignment="1">
      <alignment horizontal="centerContinuous"/>
    </xf>
    <xf numFmtId="0" fontId="15" fillId="0" borderId="0" xfId="5616" applyFill="1"/>
    <xf numFmtId="17" fontId="15" fillId="0" borderId="0" xfId="5616" applyNumberFormat="1" applyFill="1" applyAlignment="1">
      <alignment horizontal="right"/>
    </xf>
    <xf numFmtId="175" fontId="0" fillId="0" borderId="0" xfId="1" applyNumberFormat="1" applyFont="1" applyFill="1"/>
    <xf numFmtId="169" fontId="0" fillId="0" borderId="0" xfId="2" applyNumberFormat="1" applyFont="1"/>
    <xf numFmtId="3" fontId="36" fillId="0" borderId="40" xfId="0" applyNumberFormat="1" applyFont="1" applyFill="1" applyBorder="1"/>
    <xf numFmtId="0" fontId="36" fillId="0" borderId="38" xfId="0" applyFont="1" applyBorder="1"/>
    <xf numFmtId="0" fontId="36" fillId="0" borderId="8" xfId="0" applyFont="1" applyBorder="1"/>
    <xf numFmtId="3" fontId="36" fillId="0" borderId="38" xfId="1" applyNumberFormat="1" applyFont="1" applyBorder="1"/>
    <xf numFmtId="0" fontId="37" fillId="4" borderId="49" xfId="0" applyFont="1" applyFill="1" applyBorder="1"/>
    <xf numFmtId="167" fontId="36" fillId="0" borderId="0" xfId="0" applyNumberFormat="1" applyFont="1" applyFill="1" applyBorder="1"/>
    <xf numFmtId="206" fontId="0" fillId="0" borderId="0" xfId="1" applyNumberFormat="1" applyFont="1"/>
    <xf numFmtId="207" fontId="37" fillId="0" borderId="11" xfId="2" applyNumberFormat="1" applyFont="1" applyBorder="1"/>
    <xf numFmtId="179" fontId="27" fillId="0" borderId="0" xfId="0" applyNumberFormat="1" applyFont="1"/>
    <xf numFmtId="167" fontId="0" fillId="0" borderId="45" xfId="1" applyFont="1" applyBorder="1"/>
    <xf numFmtId="0" fontId="0" fillId="0" borderId="45" xfId="0" applyBorder="1"/>
    <xf numFmtId="175" fontId="0" fillId="0" borderId="0" xfId="2" applyNumberFormat="1" applyFont="1"/>
    <xf numFmtId="0" fontId="92" fillId="68" borderId="0" xfId="15233" applyFont="1" applyFill="1" applyAlignment="1">
      <alignment horizontal="center"/>
    </xf>
    <xf numFmtId="175" fontId="103" fillId="0" borderId="0" xfId="1" applyNumberFormat="1" applyFont="1" applyFill="1" applyBorder="1" applyAlignment="1">
      <alignment horizontal="right"/>
    </xf>
    <xf numFmtId="175" fontId="103" fillId="0" borderId="0" xfId="0" applyNumberFormat="1" applyFont="1" applyFill="1" applyBorder="1" applyAlignment="1">
      <alignment horizontal="right"/>
    </xf>
    <xf numFmtId="175" fontId="103" fillId="0" borderId="0" xfId="0" applyNumberFormat="1" applyFont="1" applyFill="1" applyBorder="1"/>
    <xf numFmtId="3" fontId="29" fillId="6" borderId="7" xfId="0" applyNumberFormat="1" applyFont="1" applyFill="1" applyBorder="1" applyAlignment="1">
      <alignment horizontal="center"/>
    </xf>
    <xf numFmtId="3" fontId="29" fillId="6" borderId="49" xfId="0" applyNumberFormat="1" applyFont="1" applyFill="1" applyBorder="1" applyAlignment="1">
      <alignment horizontal="center"/>
    </xf>
    <xf numFmtId="168" fontId="0" fillId="0" borderId="0" xfId="2" applyNumberFormat="1" applyFont="1" applyFill="1" applyBorder="1" applyAlignment="1">
      <alignment horizontal="center"/>
    </xf>
    <xf numFmtId="172" fontId="0" fillId="0" borderId="0" xfId="2" applyNumberFormat="1" applyFont="1" applyBorder="1" applyAlignment="1">
      <alignment horizontal="center"/>
    </xf>
    <xf numFmtId="169" fontId="0" fillId="0" borderId="0" xfId="2" applyNumberFormat="1" applyFont="1" applyAlignment="1">
      <alignment horizontal="center"/>
    </xf>
    <xf numFmtId="173" fontId="27" fillId="0" borderId="10" xfId="7" applyNumberFormat="1" applyFont="1" applyFill="1" applyBorder="1"/>
    <xf numFmtId="173" fontId="27" fillId="0" borderId="0" xfId="7" applyNumberFormat="1" applyFont="1" applyFill="1" applyBorder="1"/>
    <xf numFmtId="173" fontId="36" fillId="0" borderId="0" xfId="7" applyNumberFormat="1" applyFont="1" applyFill="1" applyBorder="1"/>
    <xf numFmtId="171" fontId="29" fillId="0" borderId="0" xfId="0" applyNumberFormat="1" applyFont="1" applyBorder="1"/>
    <xf numFmtId="175" fontId="104" fillId="0" borderId="0" xfId="8935" applyNumberFormat="1" applyFont="1" applyFill="1" applyBorder="1" applyAlignment="1">
      <alignment horizontal="center" vertical="center"/>
    </xf>
    <xf numFmtId="175" fontId="44" fillId="0" borderId="0" xfId="15643" applyNumberFormat="1" applyFont="1" applyFill="1" applyBorder="1"/>
    <xf numFmtId="175" fontId="44" fillId="0" borderId="0" xfId="15643" applyNumberFormat="1" applyFont="1" applyFill="1" applyBorder="1" applyAlignment="1">
      <alignment horizontal="right"/>
    </xf>
    <xf numFmtId="175" fontId="44" fillId="0" borderId="0" xfId="815" applyNumberFormat="1" applyFont="1" applyFill="1" applyBorder="1" applyAlignment="1">
      <alignment horizontal="right"/>
    </xf>
    <xf numFmtId="206" fontId="36" fillId="0" borderId="0" xfId="1" applyNumberFormat="1" applyFont="1" applyBorder="1"/>
    <xf numFmtId="175" fontId="99" fillId="0" borderId="0" xfId="15657" applyNumberFormat="1" applyFont="1" applyFill="1" applyBorder="1"/>
    <xf numFmtId="175" fontId="92" fillId="0" borderId="0" xfId="8935" applyNumberFormat="1" applyFont="1" applyFill="1" applyBorder="1" applyAlignment="1">
      <alignment horizontal="center" vertical="center"/>
    </xf>
    <xf numFmtId="0" fontId="13" fillId="0" borderId="0" xfId="8898" applyBorder="1"/>
    <xf numFmtId="175" fontId="92" fillId="0" borderId="0" xfId="1" applyNumberFormat="1" applyFont="1" applyBorder="1"/>
    <xf numFmtId="175" fontId="92" fillId="69" borderId="45" xfId="1" applyNumberFormat="1" applyFont="1" applyFill="1" applyBorder="1"/>
    <xf numFmtId="175" fontId="0" fillId="0" borderId="45" xfId="0" applyNumberFormat="1" applyBorder="1"/>
    <xf numFmtId="175" fontId="92" fillId="69" borderId="0" xfId="1" applyNumberFormat="1" applyFont="1" applyFill="1" applyBorder="1"/>
    <xf numFmtId="175" fontId="29" fillId="7" borderId="41" xfId="0" applyNumberFormat="1" applyFont="1" applyFill="1" applyBorder="1"/>
    <xf numFmtId="0" fontId="92" fillId="69" borderId="41" xfId="0" applyFont="1" applyFill="1" applyBorder="1"/>
    <xf numFmtId="167" fontId="0" fillId="0" borderId="0" xfId="1" applyNumberFormat="1" applyFont="1"/>
    <xf numFmtId="175" fontId="99" fillId="0" borderId="45" xfId="1" applyNumberFormat="1" applyFont="1" applyBorder="1"/>
    <xf numFmtId="0" fontId="99" fillId="0" borderId="45" xfId="15702" applyFont="1" applyBorder="1"/>
    <xf numFmtId="0" fontId="99" fillId="0" borderId="45" xfId="15701" applyFont="1" applyBorder="1"/>
    <xf numFmtId="175" fontId="27" fillId="8" borderId="45" xfId="1" applyNumberFormat="1" applyFont="1" applyFill="1" applyBorder="1"/>
    <xf numFmtId="175" fontId="27" fillId="0" borderId="45" xfId="1" applyNumberFormat="1" applyFont="1" applyBorder="1"/>
    <xf numFmtId="0" fontId="92" fillId="0" borderId="0" xfId="0" applyFont="1" applyFill="1" applyBorder="1"/>
    <xf numFmtId="167" fontId="92" fillId="69" borderId="41" xfId="1" applyFont="1" applyFill="1" applyBorder="1"/>
    <xf numFmtId="167" fontId="0" fillId="70" borderId="0" xfId="1" applyNumberFormat="1" applyFont="1" applyFill="1"/>
    <xf numFmtId="175" fontId="29" fillId="7" borderId="41" xfId="1" applyNumberFormat="1" applyFont="1" applyFill="1" applyBorder="1"/>
    <xf numFmtId="0" fontId="0" fillId="70" borderId="0" xfId="0" applyFill="1"/>
    <xf numFmtId="167" fontId="0" fillId="70" borderId="0" xfId="1" applyFont="1" applyFill="1"/>
    <xf numFmtId="175" fontId="121" fillId="0" borderId="0" xfId="15746" applyNumberFormat="1" applyFont="1" applyFill="1" applyBorder="1" applyAlignment="1">
      <alignment vertical="center"/>
    </xf>
    <xf numFmtId="43" fontId="122" fillId="0" borderId="0" xfId="15766" applyNumberFormat="1" applyFont="1" applyFill="1" applyBorder="1" applyAlignment="1">
      <alignment horizontal="center" vertical="center"/>
    </xf>
    <xf numFmtId="175" fontId="36" fillId="0" borderId="0" xfId="1" applyNumberFormat="1" applyFont="1" applyBorder="1"/>
    <xf numFmtId="0" fontId="36" fillId="8" borderId="0" xfId="0" applyFont="1" applyFill="1" applyBorder="1"/>
    <xf numFmtId="0" fontId="0" fillId="8" borderId="0" xfId="0" applyFont="1" applyFill="1"/>
    <xf numFmtId="0" fontId="36" fillId="8" borderId="0" xfId="0" applyFont="1" applyFill="1"/>
    <xf numFmtId="176" fontId="36" fillId="8" borderId="0" xfId="1" applyNumberFormat="1" applyFont="1" applyFill="1" applyBorder="1"/>
    <xf numFmtId="173" fontId="36" fillId="8" borderId="0" xfId="1" applyNumberFormat="1" applyFont="1" applyFill="1"/>
    <xf numFmtId="167" fontId="0" fillId="0" borderId="0" xfId="1" applyFont="1" applyFill="1" applyBorder="1" applyAlignment="1"/>
    <xf numFmtId="206" fontId="0" fillId="0" borderId="0" xfId="1" applyNumberFormat="1" applyFont="1" applyFill="1" applyBorder="1" applyAlignment="1"/>
    <xf numFmtId="208" fontId="0" fillId="0" borderId="0" xfId="1" applyNumberFormat="1" applyFont="1" applyFill="1" applyBorder="1" applyAlignment="1"/>
    <xf numFmtId="174" fontId="0" fillId="0" borderId="0" xfId="0" applyNumberFormat="1" applyFill="1" applyBorder="1" applyAlignment="1">
      <alignment horizontal="center"/>
    </xf>
    <xf numFmtId="175" fontId="0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168" fontId="0" fillId="0" borderId="49" xfId="0" applyNumberFormat="1" applyBorder="1" applyAlignment="1">
      <alignment horizontal="center" vertical="center"/>
    </xf>
    <xf numFmtId="168" fontId="0" fillId="0" borderId="38" xfId="0" applyNumberFormat="1" applyBorder="1" applyAlignment="1">
      <alignment horizontal="center" vertical="center"/>
    </xf>
    <xf numFmtId="168" fontId="0" fillId="0" borderId="40" xfId="0" applyNumberFormat="1" applyBorder="1" applyAlignment="1">
      <alignment horizontal="center" vertical="center"/>
    </xf>
    <xf numFmtId="0" fontId="0" fillId="0" borderId="5" xfId="0" applyFill="1" applyBorder="1"/>
    <xf numFmtId="167" fontId="103" fillId="0" borderId="0" xfId="815" applyFont="1" applyFill="1" applyBorder="1" applyAlignment="1">
      <alignment vertical="top"/>
    </xf>
    <xf numFmtId="10" fontId="29" fillId="0" borderId="2" xfId="2" applyNumberFormat="1" applyFont="1" applyBorder="1" applyAlignment="1">
      <alignment horizontal="right"/>
    </xf>
    <xf numFmtId="10" fontId="29" fillId="0" borderId="3" xfId="2" applyNumberFormat="1" applyFont="1" applyBorder="1" applyAlignment="1">
      <alignment horizontal="right"/>
    </xf>
    <xf numFmtId="9" fontId="29" fillId="0" borderId="8" xfId="2" applyFont="1" applyFill="1" applyBorder="1" applyAlignment="1">
      <alignment horizontal="center"/>
    </xf>
    <xf numFmtId="167" fontId="0" fillId="0" borderId="0" xfId="1" applyFont="1" applyFill="1" applyBorder="1" applyAlignment="1">
      <alignment horizontal="center"/>
    </xf>
    <xf numFmtId="10" fontId="0" fillId="0" borderId="0" xfId="2" applyNumberFormat="1" applyFont="1" applyFill="1" applyBorder="1" applyAlignment="1">
      <alignment horizontal="center"/>
    </xf>
    <xf numFmtId="206" fontId="0" fillId="0" borderId="8" xfId="1" applyNumberFormat="1" applyFont="1" applyFill="1" applyBorder="1" applyAlignment="1">
      <alignment horizontal="center"/>
    </xf>
    <xf numFmtId="206" fontId="0" fillId="0" borderId="38" xfId="1" applyNumberFormat="1" applyFont="1" applyFill="1" applyBorder="1" applyAlignment="1">
      <alignment horizontal="center"/>
    </xf>
    <xf numFmtId="167" fontId="0" fillId="0" borderId="11" xfId="1" applyFont="1" applyFill="1" applyBorder="1" applyAlignment="1">
      <alignment horizontal="center"/>
    </xf>
    <xf numFmtId="0" fontId="29" fillId="0" borderId="0" xfId="0" applyFont="1" applyBorder="1" applyAlignment="1">
      <alignment wrapText="1"/>
    </xf>
    <xf numFmtId="9" fontId="29" fillId="0" borderId="0" xfId="2" applyFont="1" applyFill="1" applyBorder="1" applyAlignment="1">
      <alignment horizontal="center"/>
    </xf>
    <xf numFmtId="9" fontId="29" fillId="0" borderId="9" xfId="2" applyFont="1" applyFill="1" applyBorder="1" applyAlignment="1">
      <alignment horizontal="center"/>
    </xf>
    <xf numFmtId="9" fontId="29" fillId="0" borderId="11" xfId="2" applyFont="1" applyFill="1" applyBorder="1" applyAlignment="1">
      <alignment horizontal="center"/>
    </xf>
    <xf numFmtId="3" fontId="29" fillId="0" borderId="15" xfId="0" applyNumberFormat="1" applyFont="1" applyBorder="1" applyAlignment="1">
      <alignment horizontal="center"/>
    </xf>
    <xf numFmtId="3" fontId="29" fillId="0" borderId="14" xfId="0" applyNumberFormat="1" applyFont="1" applyBorder="1" applyAlignment="1">
      <alignment horizontal="center"/>
    </xf>
    <xf numFmtId="0" fontId="29" fillId="0" borderId="15" xfId="0" applyNumberFormat="1" applyFont="1" applyFill="1" applyBorder="1" applyAlignment="1">
      <alignment horizontal="center"/>
    </xf>
    <xf numFmtId="0" fontId="29" fillId="0" borderId="13" xfId="0" applyNumberFormat="1" applyFont="1" applyFill="1" applyBorder="1" applyAlignment="1">
      <alignment horizontal="center"/>
    </xf>
    <xf numFmtId="3" fontId="29" fillId="6" borderId="15" xfId="0" applyNumberFormat="1" applyFont="1" applyFill="1" applyBorder="1" applyAlignment="1">
      <alignment horizontal="center"/>
    </xf>
    <xf numFmtId="3" fontId="29" fillId="6" borderId="14" xfId="0" applyNumberFormat="1" applyFont="1" applyFill="1" applyBorder="1" applyAlignment="1">
      <alignment horizontal="center"/>
    </xf>
    <xf numFmtId="3" fontId="29" fillId="0" borderId="15" xfId="0" applyNumberFormat="1" applyFont="1" applyFill="1" applyBorder="1" applyAlignment="1">
      <alignment horizontal="center"/>
    </xf>
    <xf numFmtId="3" fontId="0" fillId="0" borderId="7" xfId="0" applyNumberFormat="1" applyFill="1" applyBorder="1" applyAlignment="1">
      <alignment horizontal="center"/>
    </xf>
    <xf numFmtId="3" fontId="0" fillId="0" borderId="49" xfId="0" applyNumberFormat="1" applyFill="1" applyBorder="1" applyAlignment="1">
      <alignment horizontal="center"/>
    </xf>
    <xf numFmtId="3" fontId="0" fillId="0" borderId="7" xfId="0" applyNumberFormat="1" applyBorder="1" applyAlignment="1">
      <alignment horizontal="center"/>
    </xf>
    <xf numFmtId="182" fontId="0" fillId="0" borderId="38" xfId="0" applyNumberFormat="1" applyBorder="1" applyAlignment="1">
      <alignment horizontal="center"/>
    </xf>
    <xf numFmtId="10" fontId="0" fillId="0" borderId="38" xfId="0" applyNumberFormat="1" applyBorder="1" applyAlignment="1">
      <alignment horizontal="center"/>
    </xf>
    <xf numFmtId="183" fontId="29" fillId="6" borderId="38" xfId="0" applyNumberFormat="1" applyFont="1" applyFill="1" applyBorder="1" applyAlignment="1">
      <alignment horizontal="center"/>
    </xf>
    <xf numFmtId="167" fontId="0" fillId="0" borderId="38" xfId="1" applyFont="1" applyBorder="1" applyAlignment="1">
      <alignment horizontal="center"/>
    </xf>
    <xf numFmtId="0" fontId="29" fillId="0" borderId="15" xfId="0" applyFont="1" applyBorder="1"/>
    <xf numFmtId="0" fontId="0" fillId="0" borderId="49" xfId="0" applyBorder="1"/>
    <xf numFmtId="0" fontId="29" fillId="0" borderId="7" xfId="0" applyNumberFormat="1" applyFont="1" applyBorder="1"/>
    <xf numFmtId="0" fontId="29" fillId="0" borderId="10" xfId="0" applyNumberFormat="1" applyFont="1" applyBorder="1"/>
    <xf numFmtId="0" fontId="29" fillId="0" borderId="10" xfId="0" applyNumberFormat="1" applyFont="1" applyFill="1" applyBorder="1"/>
    <xf numFmtId="0" fontId="0" fillId="0" borderId="10" xfId="0" applyNumberFormat="1" applyBorder="1"/>
    <xf numFmtId="176" fontId="0" fillId="0" borderId="11" xfId="0" applyNumberFormat="1" applyBorder="1" applyAlignment="1">
      <alignment horizontal="center"/>
    </xf>
    <xf numFmtId="0" fontId="29" fillId="0" borderId="49" xfId="0" applyFont="1" applyBorder="1"/>
    <xf numFmtId="0" fontId="29" fillId="0" borderId="38" xfId="0" applyFont="1" applyBorder="1"/>
    <xf numFmtId="3" fontId="29" fillId="0" borderId="15" xfId="0" applyNumberFormat="1" applyFont="1" applyBorder="1"/>
    <xf numFmtId="3" fontId="29" fillId="0" borderId="14" xfId="0" applyNumberFormat="1" applyFont="1" applyBorder="1"/>
    <xf numFmtId="172" fontId="0" fillId="0" borderId="0" xfId="2" applyNumberFormat="1" applyFont="1" applyAlignment="1">
      <alignment horizontal="center"/>
    </xf>
    <xf numFmtId="175" fontId="0" fillId="0" borderId="0" xfId="2" applyNumberFormat="1" applyFont="1" applyAlignment="1">
      <alignment horizontal="center"/>
    </xf>
    <xf numFmtId="0" fontId="47" fillId="2" borderId="0" xfId="0" applyFont="1" applyFill="1" applyBorder="1" applyAlignment="1">
      <alignment horizontal="right" wrapText="1"/>
    </xf>
    <xf numFmtId="3" fontId="0" fillId="0" borderId="49" xfId="0" applyNumberFormat="1" applyFill="1" applyBorder="1" applyAlignment="1">
      <alignment horizontal="right"/>
    </xf>
    <xf numFmtId="176" fontId="0" fillId="0" borderId="0" xfId="0" applyNumberFormat="1" applyAlignment="1">
      <alignment horizontal="center"/>
    </xf>
    <xf numFmtId="17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50" fillId="5" borderId="3" xfId="0" applyFont="1" applyFill="1" applyBorder="1" applyAlignment="1">
      <alignment horizontal="center"/>
    </xf>
    <xf numFmtId="167" fontId="0" fillId="0" borderId="38" xfId="1" applyFont="1" applyFill="1" applyBorder="1" applyAlignment="1"/>
    <xf numFmtId="206" fontId="0" fillId="0" borderId="38" xfId="1" applyNumberFormat="1" applyFont="1" applyFill="1" applyBorder="1" applyAlignment="1"/>
    <xf numFmtId="0" fontId="29" fillId="0" borderId="0" xfId="0" applyFont="1" applyBorder="1" applyAlignment="1">
      <alignment horizontal="left" vertical="top" wrapText="1"/>
    </xf>
    <xf numFmtId="3" fontId="0" fillId="0" borderId="15" xfId="0" applyNumberFormat="1" applyBorder="1"/>
    <xf numFmtId="3" fontId="0" fillId="0" borderId="14" xfId="0" applyNumberFormat="1" applyBorder="1"/>
    <xf numFmtId="167" fontId="0" fillId="0" borderId="0" xfId="1" applyFont="1" applyFill="1"/>
    <xf numFmtId="206" fontId="0" fillId="0" borderId="0" xfId="1" applyNumberFormat="1" applyFont="1" applyFill="1"/>
    <xf numFmtId="167" fontId="0" fillId="0" borderId="0" xfId="1" applyFont="1" applyAlignment="1">
      <alignment horizontal="center"/>
    </xf>
    <xf numFmtId="175" fontId="0" fillId="0" borderId="0" xfId="1" applyNumberFormat="1" applyFont="1" applyFill="1" applyBorder="1" applyAlignment="1"/>
    <xf numFmtId="175" fontId="0" fillId="0" borderId="38" xfId="1" applyNumberFormat="1" applyFont="1" applyFill="1" applyBorder="1" applyAlignment="1"/>
    <xf numFmtId="176" fontId="0" fillId="0" borderId="0" xfId="0" applyNumberFormat="1" applyFill="1" applyBorder="1" applyAlignment="1">
      <alignment horizontal="center"/>
    </xf>
    <xf numFmtId="10" fontId="0" fillId="0" borderId="0" xfId="2" applyNumberFormat="1" applyFont="1" applyBorder="1"/>
    <xf numFmtId="175" fontId="0" fillId="0" borderId="0" xfId="1" applyNumberFormat="1" applyFont="1" applyFill="1" applyBorder="1" applyAlignment="1">
      <alignment horizontal="center"/>
    </xf>
    <xf numFmtId="37" fontId="27" fillId="0" borderId="0" xfId="0" applyNumberFormat="1" applyFont="1" applyBorder="1" applyAlignment="1">
      <alignment horizontal="center"/>
    </xf>
    <xf numFmtId="0" fontId="29" fillId="0" borderId="49" xfId="0" applyFont="1" applyFill="1" applyBorder="1"/>
    <xf numFmtId="167" fontId="0" fillId="0" borderId="0" xfId="0" applyNumberFormat="1" applyFill="1" applyBorder="1" applyAlignment="1">
      <alignment horizontal="center"/>
    </xf>
    <xf numFmtId="0" fontId="35" fillId="0" borderId="0" xfId="0" applyFont="1" applyFill="1" applyAlignment="1">
      <alignment horizontal="center" vertical="center" wrapText="1"/>
    </xf>
    <xf numFmtId="175" fontId="27" fillId="0" borderId="0" xfId="1" applyNumberFormat="1" applyFont="1" applyFill="1" applyAlignment="1">
      <alignment horizontal="center"/>
    </xf>
    <xf numFmtId="172" fontId="0" fillId="0" borderId="0" xfId="0" applyNumberFormat="1" applyFill="1" applyBorder="1" applyAlignment="1">
      <alignment horizontal="center"/>
    </xf>
    <xf numFmtId="175" fontId="27" fillId="0" borderId="0" xfId="2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vertical="center" wrapText="1"/>
    </xf>
    <xf numFmtId="175" fontId="27" fillId="0" borderId="0" xfId="1" applyNumberFormat="1" applyFont="1" applyFill="1" applyBorder="1" applyAlignment="1">
      <alignment horizontal="center"/>
    </xf>
    <xf numFmtId="0" fontId="92" fillId="0" borderId="0" xfId="15233" applyFont="1" applyFill="1" applyAlignment="1">
      <alignment horizontal="center"/>
    </xf>
    <xf numFmtId="175" fontId="0" fillId="0" borderId="0" xfId="0" applyNumberFormat="1" applyFill="1"/>
    <xf numFmtId="168" fontId="0" fillId="0" borderId="0" xfId="2" applyNumberFormat="1" applyFont="1" applyFill="1"/>
    <xf numFmtId="0" fontId="0" fillId="0" borderId="0" xfId="1" applyNumberFormat="1" applyFont="1" applyFill="1"/>
    <xf numFmtId="169" fontId="0" fillId="0" borderId="0" xfId="2" applyNumberFormat="1" applyFont="1" applyFill="1"/>
    <xf numFmtId="169" fontId="0" fillId="0" borderId="0" xfId="0" applyNumberFormat="1" applyFill="1"/>
    <xf numFmtId="207" fontId="0" fillId="0" borderId="0" xfId="2" applyNumberFormat="1" applyFont="1" applyFill="1"/>
    <xf numFmtId="10" fontId="29" fillId="0" borderId="0" xfId="2" applyNumberFormat="1" applyFont="1" applyFill="1"/>
    <xf numFmtId="0" fontId="13" fillId="0" borderId="45" xfId="8898" applyBorder="1"/>
    <xf numFmtId="17" fontId="13" fillId="0" borderId="45" xfId="8898" applyNumberFormat="1" applyBorder="1" applyAlignment="1">
      <alignment horizontal="right"/>
    </xf>
    <xf numFmtId="175" fontId="101" fillId="67" borderId="45" xfId="8935" applyNumberFormat="1" applyFont="1" applyFill="1" applyBorder="1"/>
    <xf numFmtId="175" fontId="102" fillId="67" borderId="45" xfId="8935" applyNumberFormat="1" applyFont="1" applyFill="1" applyBorder="1"/>
    <xf numFmtId="175" fontId="13" fillId="0" borderId="45" xfId="8935" applyNumberFormat="1" applyFont="1" applyBorder="1"/>
    <xf numFmtId="175" fontId="1" fillId="0" borderId="45" xfId="8935" applyNumberFormat="1" applyFont="1" applyBorder="1"/>
    <xf numFmtId="175" fontId="101" fillId="0" borderId="45" xfId="7" applyNumberFormat="1" applyFont="1" applyFill="1" applyBorder="1"/>
    <xf numFmtId="175" fontId="101" fillId="0" borderId="45" xfId="8935" applyNumberFormat="1" applyFont="1" applyFill="1" applyBorder="1"/>
    <xf numFmtId="175" fontId="8" fillId="0" borderId="45" xfId="8935" applyNumberFormat="1" applyFont="1" applyFill="1" applyBorder="1"/>
    <xf numFmtId="175" fontId="1" fillId="0" borderId="45" xfId="8935" applyNumberFormat="1" applyFont="1" applyFill="1" applyBorder="1"/>
    <xf numFmtId="175" fontId="8" fillId="0" borderId="45" xfId="1" applyNumberFormat="1" applyFont="1" applyBorder="1"/>
    <xf numFmtId="175" fontId="13" fillId="0" borderId="45" xfId="8935" applyNumberFormat="1" applyFont="1" applyFill="1" applyBorder="1"/>
    <xf numFmtId="17" fontId="13" fillId="0" borderId="45" xfId="8898" applyNumberFormat="1" applyFill="1" applyBorder="1" applyAlignment="1">
      <alignment horizontal="right"/>
    </xf>
    <xf numFmtId="175" fontId="101" fillId="0" borderId="45" xfId="1" applyNumberFormat="1" applyFont="1" applyFill="1" applyBorder="1"/>
    <xf numFmtId="0" fontId="92" fillId="8" borderId="45" xfId="8898" applyFont="1" applyFill="1" applyBorder="1" applyAlignment="1">
      <alignment horizontal="center" wrapText="1"/>
    </xf>
    <xf numFmtId="167" fontId="0" fillId="0" borderId="0" xfId="1" applyFont="1" applyFill="1" applyBorder="1"/>
    <xf numFmtId="175" fontId="0" fillId="0" borderId="0" xfId="0" applyNumberFormat="1" applyFill="1" applyBorder="1"/>
    <xf numFmtId="175" fontId="0" fillId="0" borderId="45" xfId="1" applyNumberFormat="1" applyFont="1" applyBorder="1"/>
    <xf numFmtId="175" fontId="0" fillId="8" borderId="45" xfId="1" applyNumberFormat="1" applyFont="1" applyFill="1" applyBorder="1"/>
    <xf numFmtId="175" fontId="92" fillId="0" borderId="45" xfId="1" applyNumberFormat="1" applyFont="1" applyFill="1" applyBorder="1"/>
    <xf numFmtId="208" fontId="0" fillId="0" borderId="0" xfId="0" applyNumberFormat="1"/>
    <xf numFmtId="0" fontId="0" fillId="0" borderId="0" xfId="0" applyAlignment="1">
      <alignment horizontal="center"/>
    </xf>
    <xf numFmtId="3" fontId="0" fillId="0" borderId="0" xfId="0" applyNumberFormat="1" applyFont="1" applyBorder="1"/>
    <xf numFmtId="10" fontId="0" fillId="0" borderId="5" xfId="2" applyNumberFormat="1" applyFont="1" applyBorder="1" applyAlignment="1">
      <alignment horizontal="right"/>
    </xf>
    <xf numFmtId="0" fontId="0" fillId="0" borderId="8" xfId="0" applyFill="1" applyBorder="1" applyAlignment="1">
      <alignment horizontal="right"/>
    </xf>
    <xf numFmtId="3" fontId="0" fillId="0" borderId="8" xfId="0" applyNumberFormat="1" applyFont="1" applyFill="1" applyBorder="1" applyAlignment="1">
      <alignment horizontal="right"/>
    </xf>
    <xf numFmtId="0" fontId="0" fillId="0" borderId="8" xfId="0" applyBorder="1" applyAlignment="1">
      <alignment horizontal="right"/>
    </xf>
    <xf numFmtId="0" fontId="27" fillId="0" borderId="8" xfId="0" applyFont="1" applyFill="1" applyBorder="1" applyAlignment="1">
      <alignment horizontal="right"/>
    </xf>
    <xf numFmtId="175" fontId="0" fillId="0" borderId="0" xfId="0" applyNumberFormat="1" applyAlignment="1">
      <alignment horizontal="right"/>
    </xf>
    <xf numFmtId="3" fontId="27" fillId="0" borderId="0" xfId="0" applyNumberFormat="1" applyFont="1" applyFill="1" applyAlignment="1">
      <alignment horizontal="right"/>
    </xf>
    <xf numFmtId="0" fontId="27" fillId="0" borderId="0" xfId="0" applyFont="1" applyFill="1" applyAlignment="1">
      <alignment horizontal="right"/>
    </xf>
    <xf numFmtId="0" fontId="0" fillId="0" borderId="5" xfId="0" applyBorder="1" applyAlignment="1">
      <alignment horizontal="right"/>
    </xf>
    <xf numFmtId="0" fontId="27" fillId="0" borderId="5" xfId="0" applyFont="1" applyFill="1" applyBorder="1" applyAlignment="1">
      <alignment horizontal="right"/>
    </xf>
    <xf numFmtId="175" fontId="0" fillId="0" borderId="0" xfId="1" applyNumberFormat="1" applyFont="1" applyAlignment="1">
      <alignment horizontal="right"/>
    </xf>
    <xf numFmtId="173" fontId="36" fillId="0" borderId="0" xfId="1" applyNumberFormat="1" applyFont="1" applyFill="1" applyBorder="1" applyAlignment="1">
      <alignment horizontal="right"/>
    </xf>
    <xf numFmtId="43" fontId="0" fillId="0" borderId="0" xfId="0" applyNumberFormat="1" applyAlignment="1">
      <alignment horizontal="right"/>
    </xf>
    <xf numFmtId="173" fontId="27" fillId="0" borderId="0" xfId="1" applyNumberFormat="1" applyFont="1" applyFill="1" applyBorder="1" applyAlignment="1">
      <alignment horizontal="right"/>
    </xf>
    <xf numFmtId="173" fontId="0" fillId="0" borderId="0" xfId="0" applyNumberFormat="1" applyAlignment="1">
      <alignment horizontal="right"/>
    </xf>
    <xf numFmtId="3" fontId="0" fillId="0" borderId="8" xfId="0" applyNumberFormat="1" applyBorder="1" applyAlignment="1">
      <alignment horizontal="right" wrapText="1"/>
    </xf>
    <xf numFmtId="3" fontId="0" fillId="0" borderId="8" xfId="0" applyNumberFormat="1" applyFill="1" applyBorder="1" applyAlignment="1">
      <alignment horizontal="right" vertical="center" wrapText="1"/>
    </xf>
    <xf numFmtId="3" fontId="0" fillId="0" borderId="8" xfId="0" applyNumberFormat="1" applyFill="1" applyBorder="1" applyAlignment="1">
      <alignment horizontal="right" wrapText="1"/>
    </xf>
    <xf numFmtId="3" fontId="27" fillId="0" borderId="8" xfId="0" applyNumberFormat="1" applyFont="1" applyFill="1" applyBorder="1" applyAlignment="1">
      <alignment horizontal="right" wrapText="1"/>
    </xf>
    <xf numFmtId="3" fontId="27" fillId="0" borderId="0" xfId="0" applyNumberFormat="1" applyFont="1" applyFill="1" applyBorder="1" applyAlignment="1">
      <alignment horizontal="right" wrapText="1"/>
    </xf>
    <xf numFmtId="3" fontId="0" fillId="0" borderId="0" xfId="0" applyNumberFormat="1" applyBorder="1" applyAlignment="1">
      <alignment horizontal="right" wrapText="1"/>
    </xf>
    <xf numFmtId="175" fontId="27" fillId="0" borderId="0" xfId="1" applyNumberFormat="1" applyFont="1" applyFill="1" applyBorder="1" applyAlignment="1">
      <alignment horizontal="right" wrapText="1"/>
    </xf>
    <xf numFmtId="175" fontId="0" fillId="0" borderId="0" xfId="1" applyNumberFormat="1" applyFont="1" applyBorder="1" applyAlignment="1">
      <alignment horizontal="right" wrapText="1"/>
    </xf>
    <xf numFmtId="175" fontId="0" fillId="0" borderId="0" xfId="1" applyNumberFormat="1" applyFont="1" applyFill="1" applyBorder="1" applyAlignment="1">
      <alignment horizontal="right" wrapText="1"/>
    </xf>
    <xf numFmtId="175" fontId="0" fillId="0" borderId="0" xfId="0" applyNumberFormat="1" applyBorder="1" applyAlignment="1">
      <alignment horizontal="right" wrapText="1"/>
    </xf>
    <xf numFmtId="172" fontId="0" fillId="0" borderId="0" xfId="0" applyNumberFormat="1" applyFont="1" applyBorder="1" applyAlignment="1">
      <alignment horizontal="right" wrapText="1"/>
    </xf>
    <xf numFmtId="172" fontId="0" fillId="0" borderId="0" xfId="0" applyNumberFormat="1" applyFont="1" applyFill="1" applyBorder="1" applyAlignment="1">
      <alignment horizontal="right" wrapText="1"/>
    </xf>
    <xf numFmtId="172" fontId="52" fillId="0" borderId="0" xfId="0" applyNumberFormat="1" applyFont="1" applyFill="1" applyBorder="1" applyAlignment="1">
      <alignment horizontal="right" wrapText="1"/>
    </xf>
    <xf numFmtId="0" fontId="0" fillId="0" borderId="0" xfId="0" applyBorder="1" applyAlignment="1">
      <alignment horizontal="right" wrapText="1"/>
    </xf>
    <xf numFmtId="0" fontId="0" fillId="0" borderId="0" xfId="0" applyFill="1" applyBorder="1" applyAlignment="1">
      <alignment horizontal="right" wrapText="1"/>
    </xf>
    <xf numFmtId="0" fontId="27" fillId="0" borderId="0" xfId="0" applyFont="1" applyFill="1" applyBorder="1" applyAlignment="1">
      <alignment horizontal="right"/>
    </xf>
    <xf numFmtId="3" fontId="0" fillId="0" borderId="5" xfId="0" applyNumberFormat="1" applyBorder="1" applyAlignment="1">
      <alignment horizontal="right" wrapText="1"/>
    </xf>
    <xf numFmtId="3" fontId="0" fillId="0" borderId="5" xfId="0" applyNumberFormat="1" applyFill="1" applyBorder="1" applyAlignment="1">
      <alignment horizontal="right" wrapText="1"/>
    </xf>
    <xf numFmtId="3" fontId="27" fillId="0" borderId="5" xfId="0" applyNumberFormat="1" applyFont="1" applyFill="1" applyBorder="1" applyAlignment="1">
      <alignment horizontal="right" wrapText="1"/>
    </xf>
    <xf numFmtId="169" fontId="0" fillId="0" borderId="0" xfId="2" applyNumberFormat="1" applyFont="1" applyBorder="1" applyAlignment="1">
      <alignment horizontal="right" wrapText="1"/>
    </xf>
    <xf numFmtId="0" fontId="0" fillId="0" borderId="0" xfId="2" applyNumberFormat="1" applyFont="1" applyBorder="1" applyAlignment="1">
      <alignment horizontal="right" wrapText="1"/>
    </xf>
    <xf numFmtId="0" fontId="27" fillId="0" borderId="38" xfId="0" applyFont="1" applyFill="1" applyBorder="1" applyAlignment="1">
      <alignment horizontal="right"/>
    </xf>
    <xf numFmtId="3" fontId="52" fillId="0" borderId="5" xfId="0" applyNumberFormat="1" applyFont="1" applyBorder="1" applyAlignment="1">
      <alignment horizontal="right"/>
    </xf>
    <xf numFmtId="3" fontId="29" fillId="0" borderId="8" xfId="0" applyNumberFormat="1" applyFont="1" applyFill="1" applyBorder="1" applyAlignment="1">
      <alignment horizontal="right"/>
    </xf>
    <xf numFmtId="3" fontId="52" fillId="0" borderId="0" xfId="0" applyNumberFormat="1" applyFont="1" applyBorder="1" applyAlignment="1">
      <alignment horizontal="right"/>
    </xf>
    <xf numFmtId="167" fontId="0" fillId="0" borderId="0" xfId="1" applyFont="1" applyBorder="1" applyAlignment="1">
      <alignment horizontal="right"/>
    </xf>
    <xf numFmtId="175" fontId="0" fillId="0" borderId="0" xfId="1" applyNumberFormat="1" applyFont="1" applyBorder="1" applyAlignment="1">
      <alignment horizontal="right"/>
    </xf>
    <xf numFmtId="3" fontId="0" fillId="0" borderId="0" xfId="0" applyNumberFormat="1" applyFill="1" applyBorder="1" applyAlignment="1">
      <alignment horizontal="right" wrapText="1"/>
    </xf>
    <xf numFmtId="10" fontId="27" fillId="0" borderId="0" xfId="2" applyNumberFormat="1" applyFont="1" applyBorder="1" applyAlignment="1">
      <alignment horizontal="right"/>
    </xf>
    <xf numFmtId="10" fontId="27" fillId="0" borderId="0" xfId="2" applyNumberFormat="1" applyFont="1" applyFill="1" applyBorder="1" applyAlignment="1">
      <alignment horizontal="right"/>
    </xf>
    <xf numFmtId="3" fontId="52" fillId="0" borderId="0" xfId="0" applyNumberFormat="1" applyFont="1" applyFill="1" applyBorder="1" applyAlignment="1">
      <alignment horizontal="right"/>
    </xf>
    <xf numFmtId="175" fontId="27" fillId="0" borderId="0" xfId="1" applyNumberFormat="1" applyFont="1" applyFill="1" applyBorder="1" applyAlignment="1">
      <alignment horizontal="right"/>
    </xf>
    <xf numFmtId="0" fontId="0" fillId="0" borderId="0" xfId="2" applyNumberFormat="1" applyFont="1" applyBorder="1" applyAlignment="1">
      <alignment horizontal="right"/>
    </xf>
    <xf numFmtId="175" fontId="27" fillId="0" borderId="0" xfId="1" applyNumberFormat="1" applyFont="1" applyFill="1" applyAlignment="1">
      <alignment horizontal="right"/>
    </xf>
    <xf numFmtId="0" fontId="0" fillId="0" borderId="68" xfId="0" applyBorder="1"/>
    <xf numFmtId="17" fontId="0" fillId="0" borderId="68" xfId="0" applyNumberFormat="1" applyBorder="1" applyAlignment="1">
      <alignment horizontal="right"/>
    </xf>
    <xf numFmtId="175" fontId="0" fillId="0" borderId="68" xfId="1" applyNumberFormat="1" applyFont="1" applyBorder="1"/>
    <xf numFmtId="0" fontId="0" fillId="0" borderId="68" xfId="0" applyFill="1" applyBorder="1"/>
    <xf numFmtId="17" fontId="0" fillId="0" borderId="68" xfId="0" applyNumberFormat="1" applyFill="1" applyBorder="1" applyAlignment="1">
      <alignment horizontal="right"/>
    </xf>
    <xf numFmtId="175" fontId="0" fillId="0" borderId="68" xfId="1" applyNumberFormat="1" applyFont="1" applyFill="1" applyBorder="1"/>
    <xf numFmtId="0" fontId="28" fillId="0" borderId="5" xfId="0" applyFont="1" applyFill="1" applyBorder="1" applyAlignment="1">
      <alignment horizontal="center" wrapText="1"/>
    </xf>
    <xf numFmtId="209" fontId="0" fillId="0" borderId="0" xfId="1" applyNumberFormat="1" applyFont="1" applyBorder="1" applyAlignment="1">
      <alignment horizontal="right"/>
    </xf>
    <xf numFmtId="206" fontId="0" fillId="0" borderId="0" xfId="1" applyNumberFormat="1" applyFont="1" applyBorder="1" applyAlignment="1">
      <alignment horizontal="right"/>
    </xf>
    <xf numFmtId="0" fontId="29" fillId="0" borderId="0" xfId="0" applyFont="1" applyAlignment="1">
      <alignment wrapText="1"/>
    </xf>
    <xf numFmtId="0" fontId="29" fillId="0" borderId="0" xfId="0" applyFont="1" applyFill="1" applyAlignment="1">
      <alignment horizontal="center" wrapText="1"/>
    </xf>
    <xf numFmtId="3" fontId="29" fillId="0" borderId="12" xfId="0" applyNumberFormat="1" applyFont="1" applyFill="1" applyBorder="1" applyAlignment="1">
      <alignment horizontal="center"/>
    </xf>
    <xf numFmtId="0" fontId="126" fillId="0" borderId="0" xfId="0" applyFont="1" applyFill="1" applyAlignment="1">
      <alignment wrapText="1"/>
    </xf>
    <xf numFmtId="0" fontId="130" fillId="0" borderId="0" xfId="0" applyFont="1"/>
    <xf numFmtId="0" fontId="129" fillId="0" borderId="0" xfId="0" applyFont="1" applyAlignment="1">
      <alignment horizontal="center" vertical="center" wrapText="1"/>
    </xf>
    <xf numFmtId="0" fontId="130" fillId="0" borderId="68" xfId="0" applyFont="1" applyBorder="1"/>
    <xf numFmtId="3" fontId="130" fillId="0" borderId="68" xfId="0" applyNumberFormat="1" applyFont="1" applyBorder="1"/>
    <xf numFmtId="10" fontId="130" fillId="0" borderId="68" xfId="2" applyNumberFormat="1" applyFont="1" applyBorder="1"/>
    <xf numFmtId="3" fontId="130" fillId="0" borderId="68" xfId="0" applyNumberFormat="1" applyFont="1" applyFill="1" applyBorder="1"/>
    <xf numFmtId="0" fontId="131" fillId="0" borderId="0" xfId="0" applyFont="1"/>
    <xf numFmtId="0" fontId="132" fillId="0" borderId="0" xfId="0" applyFont="1"/>
    <xf numFmtId="0" fontId="133" fillId="0" borderId="0" xfId="0" applyFont="1"/>
    <xf numFmtId="0" fontId="134" fillId="0" borderId="0" xfId="0" applyFont="1"/>
    <xf numFmtId="3" fontId="27" fillId="0" borderId="0" xfId="4584" applyNumberFormat="1" applyFont="1" applyFill="1" applyBorder="1" applyAlignment="1">
      <alignment horizontal="center"/>
    </xf>
    <xf numFmtId="167" fontId="0" fillId="0" borderId="68" xfId="0" applyNumberFormat="1" applyBorder="1"/>
    <xf numFmtId="0" fontId="29" fillId="0" borderId="68" xfId="0" applyFont="1" applyFill="1" applyBorder="1"/>
    <xf numFmtId="167" fontId="0" fillId="0" borderId="72" xfId="1" applyFont="1" applyBorder="1"/>
    <xf numFmtId="167" fontId="29" fillId="0" borderId="71" xfId="0" applyNumberFormat="1" applyFont="1" applyBorder="1"/>
    <xf numFmtId="49" fontId="50" fillId="5" borderId="10" xfId="4584" applyNumberFormat="1" applyFont="1" applyFill="1" applyBorder="1" applyAlignment="1">
      <alignment horizontal="center"/>
    </xf>
    <xf numFmtId="49" fontId="50" fillId="5" borderId="0" xfId="4584" applyNumberFormat="1" applyFont="1" applyFill="1" applyBorder="1" applyAlignment="1">
      <alignment horizontal="center"/>
    </xf>
    <xf numFmtId="49" fontId="50" fillId="5" borderId="11" xfId="4584" applyNumberFormat="1" applyFont="1" applyFill="1" applyBorder="1" applyAlignment="1">
      <alignment horizontal="center"/>
    </xf>
    <xf numFmtId="0" fontId="50" fillId="5" borderId="0" xfId="4584" applyFont="1" applyFill="1" applyBorder="1" applyAlignment="1">
      <alignment horizontal="center"/>
    </xf>
    <xf numFmtId="0" fontId="50" fillId="5" borderId="11" xfId="4584" applyFont="1" applyFill="1" applyBorder="1" applyAlignment="1">
      <alignment horizontal="center"/>
    </xf>
    <xf numFmtId="0" fontId="50" fillId="5" borderId="10" xfId="4584" applyFont="1" applyFill="1" applyBorder="1" applyAlignment="1">
      <alignment horizontal="center"/>
    </xf>
    <xf numFmtId="0" fontId="29" fillId="0" borderId="0" xfId="0" applyFont="1" applyAlignment="1">
      <alignment horizontal="center"/>
    </xf>
    <xf numFmtId="175" fontId="0" fillId="0" borderId="68" xfId="0" applyNumberFormat="1" applyBorder="1"/>
    <xf numFmtId="0" fontId="29" fillId="0" borderId="68" xfId="0" applyFont="1" applyBorder="1" applyAlignment="1">
      <alignment horizontal="center"/>
    </xf>
    <xf numFmtId="175" fontId="0" fillId="0" borderId="73" xfId="0" applyNumberFormat="1" applyBorder="1"/>
    <xf numFmtId="175" fontId="29" fillId="0" borderId="71" xfId="0" applyNumberFormat="1" applyFont="1" applyBorder="1"/>
    <xf numFmtId="37" fontId="0" fillId="0" borderId="0" xfId="0" applyNumberFormat="1" applyFill="1"/>
    <xf numFmtId="0" fontId="51" fillId="0" borderId="0" xfId="0" applyFont="1" applyAlignment="1">
      <alignment wrapText="1"/>
    </xf>
    <xf numFmtId="0" fontId="29" fillId="0" borderId="68" xfId="0" applyFont="1" applyFill="1" applyBorder="1" applyAlignment="1">
      <alignment vertical="center" wrapText="1"/>
    </xf>
    <xf numFmtId="0" fontId="15" fillId="0" borderId="68" xfId="5616" applyBorder="1"/>
    <xf numFmtId="17" fontId="15" fillId="0" borderId="68" xfId="5616" applyNumberFormat="1" applyBorder="1" applyAlignment="1">
      <alignment horizontal="right"/>
    </xf>
    <xf numFmtId="0" fontId="15" fillId="0" borderId="68" xfId="5616" applyFill="1" applyBorder="1"/>
    <xf numFmtId="17" fontId="15" fillId="0" borderId="68" xfId="5616" applyNumberFormat="1" applyFill="1" applyBorder="1" applyAlignment="1">
      <alignment horizontal="right"/>
    </xf>
    <xf numFmtId="175" fontId="10" fillId="0" borderId="68" xfId="1" applyNumberFormat="1" applyFont="1" applyBorder="1"/>
    <xf numFmtId="0" fontId="92" fillId="0" borderId="68" xfId="5616" applyFont="1" applyBorder="1" applyAlignment="1">
      <alignment horizontal="center"/>
    </xf>
    <xf numFmtId="0" fontId="29" fillId="0" borderId="0" xfId="0" applyFont="1" applyFill="1" applyAlignment="1">
      <alignment wrapText="1"/>
    </xf>
    <xf numFmtId="175" fontId="29" fillId="0" borderId="0" xfId="0" applyNumberFormat="1" applyFont="1" applyFill="1" applyBorder="1"/>
    <xf numFmtId="0" fontId="92" fillId="0" borderId="0" xfId="5616" applyFont="1" applyAlignment="1">
      <alignment horizontal="center"/>
    </xf>
    <xf numFmtId="167" fontId="29" fillId="0" borderId="0" xfId="1" applyFont="1" applyAlignment="1">
      <alignment horizontal="center"/>
    </xf>
    <xf numFmtId="175" fontId="36" fillId="0" borderId="0" xfId="1" applyNumberFormat="1" applyFont="1" applyFill="1" applyBorder="1"/>
    <xf numFmtId="0" fontId="92" fillId="8" borderId="68" xfId="8898" applyFont="1" applyFill="1" applyBorder="1" applyAlignment="1">
      <alignment horizontal="center" wrapText="1"/>
    </xf>
    <xf numFmtId="0" fontId="92" fillId="8" borderId="68" xfId="8898" applyFont="1" applyFill="1" applyBorder="1"/>
    <xf numFmtId="175" fontId="13" fillId="0" borderId="68" xfId="8935" applyNumberFormat="1" applyFont="1" applyBorder="1"/>
    <xf numFmtId="175" fontId="101" fillId="0" borderId="68" xfId="1" applyNumberFormat="1" applyFont="1" applyFill="1" applyBorder="1"/>
    <xf numFmtId="169" fontId="0" fillId="0" borderId="68" xfId="2" applyNumberFormat="1" applyFont="1" applyBorder="1"/>
    <xf numFmtId="10" fontId="0" fillId="0" borderId="68" xfId="2" applyNumberFormat="1" applyFont="1" applyBorder="1"/>
    <xf numFmtId="10" fontId="29" fillId="0" borderId="68" xfId="2" applyNumberFormat="1" applyFont="1" applyBorder="1"/>
    <xf numFmtId="0" fontId="92" fillId="76" borderId="68" xfId="0" applyFont="1" applyFill="1" applyBorder="1" applyAlignment="1">
      <alignment horizontal="center" vertical="center" wrapText="1"/>
    </xf>
    <xf numFmtId="175" fontId="100" fillId="0" borderId="0" xfId="0" applyNumberFormat="1" applyFont="1"/>
    <xf numFmtId="0" fontId="51" fillId="0" borderId="68" xfId="0" applyFont="1" applyBorder="1"/>
    <xf numFmtId="0" fontId="51" fillId="0" borderId="68" xfId="0" applyFont="1" applyBorder="1" applyAlignment="1">
      <alignment horizontal="center" wrapText="1"/>
    </xf>
    <xf numFmtId="0" fontId="92" fillId="0" borderId="68" xfId="5616" applyFont="1" applyBorder="1" applyAlignment="1">
      <alignment horizontal="center" vertical="center" wrapText="1"/>
    </xf>
    <xf numFmtId="0" fontId="29" fillId="0" borderId="68" xfId="0" applyFont="1" applyBorder="1" applyAlignment="1">
      <alignment horizontal="center" vertical="center" wrapText="1"/>
    </xf>
    <xf numFmtId="175" fontId="0" fillId="75" borderId="68" xfId="0" applyNumberFormat="1" applyFill="1" applyBorder="1"/>
    <xf numFmtId="0" fontId="0" fillId="76" borderId="68" xfId="0" applyFill="1" applyBorder="1"/>
    <xf numFmtId="37" fontId="29" fillId="0" borderId="38" xfId="0" applyNumberFormat="1" applyFont="1" applyFill="1" applyBorder="1" applyAlignment="1">
      <alignment horizontal="right"/>
    </xf>
    <xf numFmtId="0" fontId="126" fillId="0" borderId="0" xfId="0" applyFont="1" applyAlignment="1"/>
    <xf numFmtId="0" fontId="29" fillId="0" borderId="5" xfId="0" applyFont="1" applyBorder="1" applyAlignment="1"/>
    <xf numFmtId="0" fontId="50" fillId="5" borderId="45" xfId="0" applyFont="1" applyFill="1" applyBorder="1" applyAlignment="1">
      <alignment horizontal="center" wrapText="1"/>
    </xf>
    <xf numFmtId="0" fontId="50" fillId="5" borderId="76" xfId="0" applyFont="1" applyFill="1" applyBorder="1" applyAlignment="1">
      <alignment horizontal="center" wrapText="1"/>
    </xf>
    <xf numFmtId="0" fontId="29" fillId="0" borderId="78" xfId="0" applyFont="1" applyFill="1" applyBorder="1"/>
    <xf numFmtId="39" fontId="27" fillId="77" borderId="76" xfId="0" applyNumberFormat="1" applyFont="1" applyFill="1" applyBorder="1" applyAlignment="1">
      <alignment horizontal="right"/>
    </xf>
    <xf numFmtId="0" fontId="29" fillId="0" borderId="80" xfId="0" applyFont="1" applyFill="1" applyBorder="1"/>
    <xf numFmtId="210" fontId="27" fillId="77" borderId="81" xfId="0" applyNumberFormat="1" applyFont="1" applyFill="1" applyBorder="1" applyAlignment="1">
      <alignment horizontal="right"/>
    </xf>
    <xf numFmtId="0" fontId="29" fillId="0" borderId="82" xfId="0" applyFont="1" applyFill="1" applyBorder="1" applyAlignment="1"/>
    <xf numFmtId="211" fontId="27" fillId="77" borderId="83" xfId="1" applyNumberFormat="1" applyFont="1" applyFill="1" applyBorder="1" applyAlignment="1">
      <alignment horizontal="right"/>
    </xf>
    <xf numFmtId="211" fontId="27" fillId="77" borderId="76" xfId="1" applyNumberFormat="1" applyFont="1" applyFill="1" applyBorder="1" applyAlignment="1">
      <alignment horizontal="right"/>
    </xf>
    <xf numFmtId="0" fontId="29" fillId="0" borderId="84" xfId="0" applyFont="1" applyFill="1" applyBorder="1" applyAlignment="1"/>
    <xf numFmtId="0" fontId="29" fillId="0" borderId="80" xfId="0" applyFont="1" applyFill="1" applyBorder="1" applyProtection="1">
      <protection locked="0"/>
    </xf>
    <xf numFmtId="212" fontId="27" fillId="77" borderId="85" xfId="1" applyNumberFormat="1" applyFont="1" applyFill="1" applyBorder="1" applyAlignment="1">
      <alignment horizontal="right"/>
    </xf>
    <xf numFmtId="212" fontId="27" fillId="77" borderId="86" xfId="1" applyNumberFormat="1" applyFont="1" applyFill="1" applyBorder="1" applyAlignment="1">
      <alignment horizontal="right"/>
    </xf>
    <xf numFmtId="0" fontId="29" fillId="0" borderId="79" xfId="0" applyFont="1" applyFill="1" applyBorder="1" applyAlignment="1"/>
    <xf numFmtId="212" fontId="27" fillId="77" borderId="87" xfId="1" applyNumberFormat="1" applyFont="1" applyFill="1" applyBorder="1" applyAlignment="1">
      <alignment horizontal="right"/>
    </xf>
    <xf numFmtId="212" fontId="27" fillId="77" borderId="81" xfId="1" applyNumberFormat="1" applyFont="1" applyFill="1" applyBorder="1" applyAlignment="1">
      <alignment horizontal="right"/>
    </xf>
    <xf numFmtId="39" fontId="27" fillId="77" borderId="83" xfId="1" applyNumberFormat="1" applyFont="1" applyFill="1" applyBorder="1" applyAlignment="1">
      <alignment horizontal="right"/>
    </xf>
    <xf numFmtId="39" fontId="27" fillId="77" borderId="76" xfId="1" applyNumberFormat="1" applyFont="1" applyFill="1" applyBorder="1" applyAlignment="1">
      <alignment horizontal="right"/>
    </xf>
    <xf numFmtId="210" fontId="27" fillId="77" borderId="85" xfId="1" applyNumberFormat="1" applyFont="1" applyFill="1" applyBorder="1" applyAlignment="1">
      <alignment horizontal="right"/>
    </xf>
    <xf numFmtId="210" fontId="27" fillId="77" borderId="86" xfId="1" applyNumberFormat="1" applyFont="1" applyFill="1" applyBorder="1" applyAlignment="1">
      <alignment horizontal="right"/>
    </xf>
    <xf numFmtId="39" fontId="27" fillId="77" borderId="87" xfId="1" applyNumberFormat="1" applyFont="1" applyFill="1" applyBorder="1" applyAlignment="1">
      <alignment horizontal="right"/>
    </xf>
    <xf numFmtId="39" fontId="27" fillId="77" borderId="81" xfId="1" applyNumberFormat="1" applyFont="1" applyFill="1" applyBorder="1" applyAlignment="1">
      <alignment horizontal="right"/>
    </xf>
    <xf numFmtId="0" fontId="29" fillId="0" borderId="84" xfId="0" applyFont="1" applyFill="1" applyBorder="1"/>
    <xf numFmtId="39" fontId="27" fillId="77" borderId="85" xfId="1" applyNumberFormat="1" applyFont="1" applyFill="1" applyBorder="1" applyAlignment="1">
      <alignment horizontal="right"/>
    </xf>
    <xf numFmtId="39" fontId="27" fillId="77" borderId="86" xfId="1" applyNumberFormat="1" applyFont="1" applyFill="1" applyBorder="1" applyAlignment="1">
      <alignment horizontal="right"/>
    </xf>
    <xf numFmtId="39" fontId="27" fillId="77" borderId="88" xfId="1" applyNumberFormat="1" applyFont="1" applyFill="1" applyBorder="1" applyAlignment="1">
      <alignment horizontal="right"/>
    </xf>
    <xf numFmtId="39" fontId="27" fillId="77" borderId="89" xfId="1" applyNumberFormat="1" applyFont="1" applyFill="1" applyBorder="1" applyAlignment="1">
      <alignment horizontal="right"/>
    </xf>
    <xf numFmtId="0" fontId="29" fillId="0" borderId="93" xfId="0" applyFont="1" applyFill="1" applyBorder="1"/>
    <xf numFmtId="0" fontId="29" fillId="0" borderId="94" xfId="0" applyFont="1" applyFill="1" applyBorder="1"/>
    <xf numFmtId="211" fontId="27" fillId="77" borderId="85" xfId="1" applyNumberFormat="1" applyFont="1" applyFill="1" applyBorder="1" applyAlignment="1">
      <alignment horizontal="right"/>
    </xf>
    <xf numFmtId="211" fontId="27" fillId="77" borderId="86" xfId="1" applyNumberFormat="1" applyFont="1" applyFill="1" applyBorder="1" applyAlignment="1">
      <alignment horizontal="right"/>
    </xf>
    <xf numFmtId="0" fontId="29" fillId="0" borderId="83" xfId="0" applyFont="1" applyFill="1" applyBorder="1"/>
    <xf numFmtId="0" fontId="29" fillId="0" borderId="85" xfId="0" applyFont="1" applyFill="1" applyBorder="1"/>
    <xf numFmtId="0" fontId="29" fillId="0" borderId="87" xfId="0" applyFont="1" applyFill="1" applyBorder="1"/>
    <xf numFmtId="210" fontId="27" fillId="77" borderId="81" xfId="1" applyNumberFormat="1" applyFont="1" applyFill="1" applyBorder="1" applyAlignment="1">
      <alignment horizontal="right"/>
    </xf>
    <xf numFmtId="0" fontId="29" fillId="0" borderId="75" xfId="0" applyFont="1" applyFill="1" applyBorder="1" applyAlignment="1"/>
    <xf numFmtId="0" fontId="0" fillId="0" borderId="0" xfId="0" applyFill="1"/>
    <xf numFmtId="0" fontId="130" fillId="0" borderId="0" xfId="0" applyFont="1" applyFill="1"/>
    <xf numFmtId="175" fontId="130" fillId="0" borderId="0" xfId="0" applyNumberFormat="1" applyFont="1" applyFill="1"/>
    <xf numFmtId="175" fontId="0" fillId="0" borderId="0" xfId="0" applyNumberFormat="1" applyFill="1" applyAlignment="1">
      <alignment horizontal="center"/>
    </xf>
    <xf numFmtId="175" fontId="130" fillId="0" borderId="0" xfId="1" applyNumberFormat="1" applyFont="1" applyFill="1"/>
    <xf numFmtId="167" fontId="130" fillId="0" borderId="0" xfId="1" applyFont="1" applyFill="1"/>
    <xf numFmtId="1" fontId="130" fillId="0" borderId="0" xfId="0" applyNumberFormat="1" applyFont="1" applyFill="1"/>
    <xf numFmtId="3" fontId="130" fillId="0" borderId="0" xfId="0" applyNumberFormat="1" applyFont="1" applyFill="1"/>
    <xf numFmtId="169" fontId="0" fillId="0" borderId="11" xfId="2" applyNumberFormat="1" applyFont="1" applyFill="1" applyBorder="1"/>
    <xf numFmtId="175" fontId="0" fillId="0" borderId="0" xfId="1" applyNumberFormat="1" applyFont="1" applyFill="1" applyBorder="1" applyAlignment="1">
      <alignment horizontal="right"/>
    </xf>
    <xf numFmtId="0" fontId="29" fillId="0" borderId="5" xfId="0" applyFont="1" applyBorder="1" applyAlignment="1">
      <alignment horizontal="center"/>
    </xf>
    <xf numFmtId="0" fontId="126" fillId="0" borderId="0" xfId="0" applyFont="1" applyAlignment="1">
      <alignment horizontal="center" wrapText="1"/>
    </xf>
    <xf numFmtId="0" fontId="129" fillId="0" borderId="0" xfId="0" applyFont="1" applyAlignment="1">
      <alignment horizontal="center" vertical="center" wrapText="1"/>
    </xf>
    <xf numFmtId="0" fontId="128" fillId="6" borderId="68" xfId="0" applyFont="1" applyFill="1" applyBorder="1" applyAlignment="1">
      <alignment horizontal="center" wrapText="1"/>
    </xf>
    <xf numFmtId="0" fontId="29" fillId="7" borderId="1" xfId="0" applyFont="1" applyFill="1" applyBorder="1" applyAlignment="1">
      <alignment horizontal="center"/>
    </xf>
    <xf numFmtId="0" fontId="29" fillId="7" borderId="3" xfId="0" applyFont="1" applyFill="1" applyBorder="1" applyAlignment="1">
      <alignment horizontal="center"/>
    </xf>
    <xf numFmtId="0" fontId="126" fillId="0" borderId="0" xfId="0" applyFont="1" applyFill="1" applyAlignment="1">
      <alignment horizontal="center" wrapText="1"/>
    </xf>
    <xf numFmtId="0" fontId="126" fillId="7" borderId="0" xfId="0" applyFont="1" applyFill="1" applyAlignment="1">
      <alignment horizontal="center"/>
    </xf>
    <xf numFmtId="49" fontId="50" fillId="5" borderId="7" xfId="4584" applyNumberFormat="1" applyFont="1" applyFill="1" applyBorder="1" applyAlignment="1">
      <alignment horizontal="center"/>
    </xf>
    <xf numFmtId="49" fontId="50" fillId="5" borderId="8" xfId="4584" applyNumberFormat="1" applyFont="1" applyFill="1" applyBorder="1" applyAlignment="1">
      <alignment horizontal="center"/>
    </xf>
    <xf numFmtId="49" fontId="50" fillId="5" borderId="9" xfId="4584" applyNumberFormat="1" applyFont="1" applyFill="1" applyBorder="1" applyAlignment="1">
      <alignment horizontal="center"/>
    </xf>
    <xf numFmtId="0" fontId="126" fillId="7" borderId="0" xfId="0" applyFont="1" applyFill="1" applyAlignment="1">
      <alignment horizontal="center" wrapText="1"/>
    </xf>
    <xf numFmtId="0" fontId="29" fillId="3" borderId="7" xfId="0" applyFont="1" applyFill="1" applyBorder="1" applyAlignment="1">
      <alignment vertical="center" textRotation="90"/>
    </xf>
    <xf numFmtId="0" fontId="29" fillId="3" borderId="10" xfId="0" applyFont="1" applyFill="1" applyBorder="1" applyAlignment="1">
      <alignment vertical="center" textRotation="90"/>
    </xf>
    <xf numFmtId="0" fontId="54" fillId="2" borderId="0" xfId="0" applyFont="1" applyFill="1" applyAlignment="1">
      <alignment horizontal="center"/>
    </xf>
    <xf numFmtId="0" fontId="51" fillId="0" borderId="0" xfId="0" applyFont="1" applyAlignment="1">
      <alignment horizontal="center"/>
    </xf>
    <xf numFmtId="0" fontId="51" fillId="0" borderId="0" xfId="0" applyFont="1" applyBorder="1" applyAlignment="1">
      <alignment horizontal="center"/>
    </xf>
    <xf numFmtId="3" fontId="29" fillId="0" borderId="69" xfId="0" applyNumberFormat="1" applyFont="1" applyFill="1" applyBorder="1" applyAlignment="1">
      <alignment horizontal="center" textRotation="90"/>
    </xf>
    <xf numFmtId="3" fontId="29" fillId="0" borderId="70" xfId="0" applyNumberFormat="1" applyFont="1" applyFill="1" applyBorder="1" applyAlignment="1">
      <alignment horizontal="center" textRotation="90"/>
    </xf>
    <xf numFmtId="3" fontId="35" fillId="2" borderId="0" xfId="0" applyNumberFormat="1" applyFont="1" applyFill="1" applyBorder="1" applyAlignment="1">
      <alignment horizontal="center" wrapText="1"/>
    </xf>
    <xf numFmtId="0" fontId="126" fillId="0" borderId="5" xfId="0" applyFont="1" applyBorder="1" applyAlignment="1">
      <alignment horizontal="center" wrapText="1"/>
    </xf>
    <xf numFmtId="0" fontId="29" fillId="3" borderId="4" xfId="0" applyFont="1" applyFill="1" applyBorder="1" applyAlignment="1">
      <alignment vertical="center" textRotation="90"/>
    </xf>
    <xf numFmtId="0" fontId="29" fillId="3" borderId="8" xfId="0" applyFont="1" applyFill="1" applyBorder="1" applyAlignment="1">
      <alignment horizontal="center" vertical="center" textRotation="90"/>
    </xf>
    <xf numFmtId="0" fontId="29" fillId="3" borderId="0" xfId="0" applyFont="1" applyFill="1" applyBorder="1" applyAlignment="1">
      <alignment horizontal="center" vertical="center" textRotation="90"/>
    </xf>
    <xf numFmtId="0" fontId="29" fillId="76" borderId="68" xfId="0" applyFont="1" applyFill="1" applyBorder="1" applyAlignment="1">
      <alignment horizontal="center" vertical="center" wrapText="1"/>
    </xf>
    <xf numFmtId="0" fontId="51" fillId="0" borderId="68" xfId="0" applyFont="1" applyBorder="1" applyAlignment="1">
      <alignment horizontal="center" wrapText="1"/>
    </xf>
    <xf numFmtId="0" fontId="51" fillId="0" borderId="0" xfId="0" applyFont="1" applyAlignment="1">
      <alignment horizontal="center" wrapText="1"/>
    </xf>
    <xf numFmtId="0" fontId="29" fillId="76" borderId="0" xfId="0" applyFont="1" applyFill="1" applyAlignment="1">
      <alignment horizontal="center" wrapText="1"/>
    </xf>
    <xf numFmtId="0" fontId="92" fillId="65" borderId="45" xfId="0" applyFont="1" applyFill="1" applyBorder="1" applyAlignment="1">
      <alignment horizontal="center" vertical="center" wrapText="1"/>
    </xf>
    <xf numFmtId="175" fontId="92" fillId="65" borderId="45" xfId="1" applyNumberFormat="1" applyFont="1" applyFill="1" applyBorder="1" applyAlignment="1">
      <alignment horizontal="center" vertical="center" wrapText="1"/>
    </xf>
    <xf numFmtId="0" fontId="92" fillId="65" borderId="45" xfId="0" applyFont="1" applyFill="1" applyBorder="1" applyAlignment="1">
      <alignment horizontal="center" vertical="center"/>
    </xf>
    <xf numFmtId="0" fontId="92" fillId="69" borderId="53" xfId="0" applyFont="1" applyFill="1" applyBorder="1" applyAlignment="1">
      <alignment horizontal="center" vertical="center" wrapText="1"/>
    </xf>
    <xf numFmtId="0" fontId="92" fillId="69" borderId="54" xfId="0" applyFont="1" applyFill="1" applyBorder="1" applyAlignment="1">
      <alignment horizontal="center" vertical="center" wrapText="1"/>
    </xf>
    <xf numFmtId="0" fontId="92" fillId="69" borderId="51" xfId="0" applyFont="1" applyFill="1" applyBorder="1" applyAlignment="1">
      <alignment horizontal="center" vertical="center" wrapText="1"/>
    </xf>
    <xf numFmtId="0" fontId="92" fillId="69" borderId="52" xfId="0" applyFont="1" applyFill="1" applyBorder="1" applyAlignment="1">
      <alignment horizontal="center" vertical="center" wrapText="1"/>
    </xf>
    <xf numFmtId="167" fontId="92" fillId="0" borderId="0" xfId="1" applyFont="1" applyAlignment="1">
      <alignment horizontal="center" wrapText="1"/>
    </xf>
    <xf numFmtId="0" fontId="92" fillId="69" borderId="15" xfId="0" applyFont="1" applyFill="1" applyBorder="1" applyAlignment="1">
      <alignment horizontal="center" vertical="center" wrapText="1"/>
    </xf>
    <xf numFmtId="0" fontId="92" fillId="69" borderId="13" xfId="0" applyFont="1" applyFill="1" applyBorder="1" applyAlignment="1">
      <alignment horizontal="center" vertical="center" wrapText="1"/>
    </xf>
    <xf numFmtId="0" fontId="29" fillId="76" borderId="0" xfId="0" applyFont="1" applyFill="1" applyAlignment="1">
      <alignment horizontal="center" vertical="center" wrapText="1"/>
    </xf>
    <xf numFmtId="3" fontId="54" fillId="5" borderId="5" xfId="0" applyNumberFormat="1" applyFont="1" applyFill="1" applyBorder="1" applyAlignment="1">
      <alignment horizontal="center"/>
    </xf>
    <xf numFmtId="0" fontId="35" fillId="2" borderId="7" xfId="0" applyFont="1" applyFill="1" applyBorder="1" applyAlignment="1">
      <alignment horizontal="center"/>
    </xf>
    <xf numFmtId="0" fontId="27" fillId="0" borderId="8" xfId="0" applyFont="1" applyBorder="1" applyAlignment="1"/>
    <xf numFmtId="0" fontId="27" fillId="0" borderId="9" xfId="0" applyFont="1" applyBorder="1" applyAlignment="1"/>
    <xf numFmtId="0" fontId="35" fillId="2" borderId="8" xfId="0" applyFont="1" applyFill="1" applyBorder="1" applyAlignment="1">
      <alignment horizontal="center"/>
    </xf>
    <xf numFmtId="0" fontId="31" fillId="2" borderId="15" xfId="0" applyFont="1" applyFill="1" applyBorder="1" applyAlignment="1">
      <alignment vertical="center" textRotation="90"/>
    </xf>
    <xf numFmtId="0" fontId="31" fillId="2" borderId="13" xfId="0" applyFont="1" applyFill="1" applyBorder="1" applyAlignment="1">
      <alignment vertical="center" textRotation="90"/>
    </xf>
    <xf numFmtId="0" fontId="41" fillId="2" borderId="14" xfId="0" applyFont="1" applyFill="1" applyBorder="1" applyAlignment="1"/>
    <xf numFmtId="173" fontId="37" fillId="0" borderId="0" xfId="1" applyNumberFormat="1" applyFont="1" applyFill="1" applyAlignment="1">
      <alignment horizontal="center"/>
    </xf>
    <xf numFmtId="0" fontId="29" fillId="0" borderId="0" xfId="0" applyFont="1" applyFill="1" applyAlignment="1">
      <alignment horizontal="center"/>
    </xf>
    <xf numFmtId="173" fontId="37" fillId="0" borderId="0" xfId="1" applyNumberFormat="1" applyFont="1" applyFill="1" applyAlignment="1"/>
    <xf numFmtId="0" fontId="27" fillId="0" borderId="0" xfId="0" applyFont="1" applyFill="1" applyAlignment="1"/>
    <xf numFmtId="0" fontId="27" fillId="0" borderId="0" xfId="0" applyFont="1" applyFill="1" applyAlignment="1">
      <alignment horizontal="center"/>
    </xf>
    <xf numFmtId="0" fontId="31" fillId="2" borderId="14" xfId="0" applyFont="1" applyFill="1" applyBorder="1" applyAlignment="1">
      <alignment vertical="center" textRotation="90"/>
    </xf>
    <xf numFmtId="0" fontId="31" fillId="2" borderId="7" xfId="0" applyFont="1" applyFill="1" applyBorder="1" applyAlignment="1">
      <alignment horizontal="center"/>
    </xf>
    <xf numFmtId="0" fontId="31" fillId="2" borderId="8" xfId="0" applyFont="1" applyFill="1" applyBorder="1" applyAlignment="1">
      <alignment horizontal="center"/>
    </xf>
    <xf numFmtId="0" fontId="31" fillId="2" borderId="9" xfId="0" applyFont="1" applyFill="1" applyBorder="1" applyAlignment="1">
      <alignment horizontal="center"/>
    </xf>
    <xf numFmtId="0" fontId="27" fillId="0" borderId="8" xfId="0" applyFont="1" applyBorder="1" applyAlignment="1">
      <alignment horizontal="center"/>
    </xf>
    <xf numFmtId="0" fontId="27" fillId="0" borderId="9" xfId="0" applyFont="1" applyBorder="1" applyAlignment="1">
      <alignment horizontal="center"/>
    </xf>
    <xf numFmtId="0" fontId="31" fillId="2" borderId="1" xfId="0" applyFont="1" applyFill="1" applyBorder="1" applyAlignment="1">
      <alignment horizontal="center"/>
    </xf>
    <xf numFmtId="0" fontId="27" fillId="0" borderId="2" xfId="0" applyFont="1" applyBorder="1" applyAlignment="1">
      <alignment horizontal="center"/>
    </xf>
    <xf numFmtId="0" fontId="27" fillId="0" borderId="2" xfId="0" applyFont="1" applyBorder="1" applyAlignment="1"/>
    <xf numFmtId="0" fontId="27" fillId="0" borderId="3" xfId="0" applyFont="1" applyBorder="1" applyAlignment="1"/>
    <xf numFmtId="173" fontId="37" fillId="0" borderId="0" xfId="1" applyNumberFormat="1" applyFont="1" applyFill="1" applyBorder="1" applyAlignment="1">
      <alignment horizontal="center"/>
    </xf>
    <xf numFmtId="0" fontId="127" fillId="0" borderId="0" xfId="0" applyFont="1" applyAlignment="1">
      <alignment horizontal="center" wrapText="1"/>
    </xf>
    <xf numFmtId="175" fontId="12" fillId="0" borderId="0" xfId="11938" applyNumberFormat="1" applyFont="1" applyFill="1" applyBorder="1" applyAlignment="1"/>
    <xf numFmtId="0" fontId="135" fillId="0" borderId="5" xfId="0" applyFont="1" applyBorder="1" applyAlignment="1">
      <alignment horizontal="center" wrapText="1"/>
    </xf>
    <xf numFmtId="0" fontId="136" fillId="0" borderId="74" xfId="0" applyFont="1" applyBorder="1" applyAlignment="1">
      <alignment horizontal="center" wrapText="1"/>
    </xf>
    <xf numFmtId="0" fontId="51" fillId="0" borderId="68" xfId="0" applyFont="1" applyBorder="1" applyAlignment="1">
      <alignment horizontal="center" vertical="center"/>
    </xf>
    <xf numFmtId="0" fontId="50" fillId="5" borderId="4" xfId="0" applyFont="1" applyFill="1" applyBorder="1" applyAlignment="1">
      <alignment horizontal="center"/>
    </xf>
    <xf numFmtId="0" fontId="50" fillId="5" borderId="38" xfId="0" applyFont="1" applyFill="1" applyBorder="1" applyAlignment="1">
      <alignment horizontal="center"/>
    </xf>
    <xf numFmtId="0" fontId="30" fillId="3" borderId="15" xfId="0" applyFont="1" applyFill="1" applyBorder="1" applyAlignment="1">
      <alignment vertical="center" textRotation="90"/>
    </xf>
    <xf numFmtId="0" fontId="32" fillId="3" borderId="13" xfId="0" applyFont="1" applyFill="1" applyBorder="1" applyAlignment="1">
      <alignment vertical="center" textRotation="90"/>
    </xf>
    <xf numFmtId="0" fontId="54" fillId="5" borderId="0" xfId="0" applyFont="1" applyFill="1" applyAlignment="1">
      <alignment horizontal="center"/>
    </xf>
    <xf numFmtId="0" fontId="29" fillId="0" borderId="77" xfId="0" applyFont="1" applyFill="1" applyBorder="1"/>
    <xf numFmtId="0" fontId="29" fillId="0" borderId="79" xfId="0" applyFont="1" applyFill="1" applyBorder="1"/>
    <xf numFmtId="0" fontId="29" fillId="0" borderId="82" xfId="0" applyFont="1" applyFill="1" applyBorder="1"/>
    <xf numFmtId="0" fontId="29" fillId="0" borderId="84" xfId="0" applyFont="1" applyFill="1" applyBorder="1"/>
    <xf numFmtId="0" fontId="29" fillId="0" borderId="82" xfId="0" applyFont="1" applyFill="1" applyBorder="1" applyAlignment="1">
      <alignment horizontal="left" wrapText="1"/>
    </xf>
    <xf numFmtId="0" fontId="29" fillId="0" borderId="84" xfId="0" applyFont="1" applyFill="1" applyBorder="1" applyAlignment="1">
      <alignment horizontal="left" wrapText="1"/>
    </xf>
    <xf numFmtId="0" fontId="29" fillId="0" borderId="79" xfId="0" applyFont="1" applyFill="1" applyBorder="1" applyAlignment="1">
      <alignment horizontal="left" wrapText="1"/>
    </xf>
    <xf numFmtId="0" fontId="0" fillId="0" borderId="0" xfId="0" applyFill="1"/>
    <xf numFmtId="0" fontId="126" fillId="0" borderId="0" xfId="0" applyFont="1" applyFill="1" applyAlignment="1">
      <alignment wrapText="1"/>
    </xf>
    <xf numFmtId="0" fontId="29" fillId="0" borderId="90" xfId="0" applyFont="1" applyFill="1" applyBorder="1"/>
    <xf numFmtId="0" fontId="29" fillId="0" borderId="91" xfId="0" applyFont="1" applyFill="1" applyBorder="1"/>
    <xf numFmtId="0" fontId="29" fillId="0" borderId="92" xfId="0" applyFont="1" applyFill="1" applyBorder="1"/>
    <xf numFmtId="173" fontId="36" fillId="0" borderId="11" xfId="1" applyNumberFormat="1" applyFont="1" applyFill="1" applyBorder="1"/>
  </cellXfs>
  <cellStyles count="29719">
    <cellStyle name="$" xfId="15"/>
    <cellStyle name="$ 2" xfId="16"/>
    <cellStyle name="$ 2 2" xfId="519"/>
    <cellStyle name="$ 3" xfId="354"/>
    <cellStyle name="$.00" xfId="355"/>
    <cellStyle name="$_9. Rev2Cost_GDPIPI" xfId="15760"/>
    <cellStyle name="$_Adjustments-RSVA" xfId="17"/>
    <cellStyle name="$_Adjustments-RSVA 2" xfId="520"/>
    <cellStyle name="$_Adjustments-RSVA_Brampton Rev. Tracking" xfId="521"/>
    <cellStyle name="$_Adjustments-RSVA_Brampton Rev. Tracking 2" xfId="522"/>
    <cellStyle name="$_Brampton Rev. Tracking" xfId="523"/>
    <cellStyle name="$_Brampton Rev. Tracking 2" xfId="524"/>
    <cellStyle name="$_CCA-Request_H11bps" xfId="18"/>
    <cellStyle name="$_CCA-Request_H11bps 2" xfId="19"/>
    <cellStyle name="$_CCA-Request_H11bps 2 2" xfId="525"/>
    <cellStyle name="$_CCA-Request_H11bps July 9" xfId="20"/>
    <cellStyle name="$_CCA-Request_H11bps July 9 2" xfId="21"/>
    <cellStyle name="$_CCA-Request_H11bps July 9 2 2" xfId="526"/>
    <cellStyle name="$_CCA-Request_H11bps July 9_Adjustments-RSVA" xfId="22"/>
    <cellStyle name="$_CCA-Request_H11bps July 9_Adjustments-RSVA 2" xfId="527"/>
    <cellStyle name="$_CCA-Request_H11bps July 9_Adjustments-RSVA_Brampton Rev. Tracking" xfId="528"/>
    <cellStyle name="$_CCA-Request_H11bps July 9_Adjustments-RSVA_Brampton Rev. Tracking 2" xfId="529"/>
    <cellStyle name="$_CCA-Request_H11bps July 9_Brampton Rev. Tracking" xfId="530"/>
    <cellStyle name="$_CCA-Request_H11bps July 9_Brampton Rev. Tracking 2" xfId="531"/>
    <cellStyle name="$_CCA-Request_H11bps_Adjustments-RSVA" xfId="23"/>
    <cellStyle name="$_CCA-Request_H11bps_Adjustments-RSVA 2" xfId="532"/>
    <cellStyle name="$_CCA-Request_H11bps_Adjustments-RSVA_Brampton Rev. Tracking" xfId="533"/>
    <cellStyle name="$_CCA-Request_H11bps_Adjustments-RSVA_Brampton Rev. Tracking 2" xfId="534"/>
    <cellStyle name="$_CCA-Request_H11bps_Brampton Rev. Tracking" xfId="535"/>
    <cellStyle name="$_CCA-Request_H11bps_Brampton Rev. Tracking 2" xfId="536"/>
    <cellStyle name="$_lists" xfId="15759"/>
    <cellStyle name="$_lists_4. Current Monthly Fixed Charge" xfId="15758"/>
    <cellStyle name="$_Sheet4" xfId="15757"/>
    <cellStyle name="$comma" xfId="24"/>
    <cellStyle name="$comma 2" xfId="126"/>
    <cellStyle name="$comma 2 2" xfId="537"/>
    <cellStyle name="$comma 3" xfId="538"/>
    <cellStyle name="$comma 3 2" xfId="539"/>
    <cellStyle name="$comma 4" xfId="540"/>
    <cellStyle name="$comma_Data Check Control" xfId="232"/>
    <cellStyle name="$M" xfId="356"/>
    <cellStyle name="$M.00" xfId="357"/>
    <cellStyle name="_Comma" xfId="25"/>
    <cellStyle name="_Comma 2" xfId="26"/>
    <cellStyle name="_Comma 2 2" xfId="541"/>
    <cellStyle name="_Currency" xfId="27"/>
    <cellStyle name="_Currency 2" xfId="28"/>
    <cellStyle name="_Currency 2 2" xfId="542"/>
    <cellStyle name="_CurrencySpace" xfId="29"/>
    <cellStyle name="_CurrencySpace 2" xfId="30"/>
    <cellStyle name="_CurrencySpace 2 2" xfId="543"/>
    <cellStyle name="_Multiple" xfId="31"/>
    <cellStyle name="_Multiple 2" xfId="32"/>
    <cellStyle name="_Multiple 2 2" xfId="544"/>
    <cellStyle name="_Multiple 3" xfId="545"/>
    <cellStyle name="_Multiple_2007 PBR Filing Working File 080115" xfId="546"/>
    <cellStyle name="_Multiple_2008 PBR Filing Working File 090116" xfId="547"/>
    <cellStyle name="_Multiple_2010 RMDx BP090610c-1" xfId="548"/>
    <cellStyle name="_Multiple_2010 RMDx BP091222c-old" xfId="549"/>
    <cellStyle name="_Multiple_Actual vs. Budget Volume" xfId="550"/>
    <cellStyle name="_Multiple_Book1" xfId="551"/>
    <cellStyle name="_Multiple_Brampton HOBNI RCOPA Tracking" xfId="552"/>
    <cellStyle name="_Multiple_Brampton Rev. Tracking" xfId="553"/>
    <cellStyle name="_Multiple_Brampton Rev. Tracking 2" xfId="554"/>
    <cellStyle name="_Multiple_Detail" xfId="555"/>
    <cellStyle name="_Multiple_Dx Decision Workbook (2)" xfId="556"/>
    <cellStyle name="_Multiple_F_Mstr_Cntrl_rates" xfId="557"/>
    <cellStyle name="_Multiple_Fcst_Chg_new" xfId="558"/>
    <cellStyle name="_Multiple_Fcst_new" xfId="559"/>
    <cellStyle name="_Multiple_Fcst_Prev_new" xfId="560"/>
    <cellStyle name="_Multiple_In_F_Dx_Rates_new" xfId="561"/>
    <cellStyle name="_Multiple_In_R_Customers_new" xfId="562"/>
    <cellStyle name="_Multiple_In_R_kWhs_New" xfId="563"/>
    <cellStyle name="_Multiple_In_R_kWs_New" xfId="564"/>
    <cellStyle name="_Multiple_LV" xfId="565"/>
    <cellStyle name="_Multiple_Monthly Foregone Revenue Cal'n_08PL based on Sep07 LF_090109 (3)" xfId="566"/>
    <cellStyle name="_Multiple_Out_Accrual_Bud_091222c" xfId="567"/>
    <cellStyle name="_Multiple_Out_Accrual_Bud_100222f" xfId="568"/>
    <cellStyle name="_Multiple_Out_Accrual_Bud_100525g" xfId="569"/>
    <cellStyle name="_Multiple_Out_Accural_Bud_101112a" xfId="570"/>
    <cellStyle name="_Multiple_Out_Variances_Summary" xfId="571"/>
    <cellStyle name="_Multiple_Q4-07 METS Rebate Accrual" xfId="572"/>
    <cellStyle name="_Multiple_Q4-07 METS Revenue Accrual" xfId="573"/>
    <cellStyle name="_Multiple_Rate Class" xfId="574"/>
    <cellStyle name="_Multiple_Revenue High Level Checking" xfId="575"/>
    <cellStyle name="_Multiple_RMBill Master Dec08 090105" xfId="576"/>
    <cellStyle name="_Multiple_RMBill Master Dec08 090116" xfId="577"/>
    <cellStyle name="_Multiple_RMDx BP061208b ACDec07_071227" xfId="578"/>
    <cellStyle name="_Multiple_RMDx BP061208b ACDec07_080104" xfId="579"/>
    <cellStyle name="_Multiple_RMDx BP061208b ACJune07_290607" xfId="580"/>
    <cellStyle name="_Multiple_RMDx BP071213h ACApr08_080430" xfId="581"/>
    <cellStyle name="_Multiple_RMDx BP071213h ACAugust08_080903" xfId="582"/>
    <cellStyle name="_Multiple_RMDx BP071213h ACDec08_090105v2" xfId="583"/>
    <cellStyle name="_Multiple_RMDx BP071213h ACFeb08_080304" xfId="584"/>
    <cellStyle name="_Multiple_RMDx BP071213h ACJuly08_080805 v3" xfId="585"/>
    <cellStyle name="_Multiple_RMDx BP071213h ACJune08_080703_SM Adjusted" xfId="586"/>
    <cellStyle name="_Multiple_RMDx BP071213h ACMar08_080401" xfId="587"/>
    <cellStyle name="_Multiple_RMDx BP071213h ACMay08_080603b" xfId="588"/>
    <cellStyle name="_Multiple_RMDx BP071213h ACNov08_081202" xfId="589"/>
    <cellStyle name="_Multiple_RMDx BP071213h ACOct08_081104" xfId="590"/>
    <cellStyle name="_Multiple_RMDx BP090121i ACDec09_100118" xfId="591"/>
    <cellStyle name="_Multiple_RMDx BP090121i ACJan09_090117" xfId="592"/>
    <cellStyle name="_Multiple_RMDx BP090121i ACJan09_090204b" xfId="593"/>
    <cellStyle name="_Multiple_RMDx BP090121i ACJuly09_090730" xfId="594"/>
    <cellStyle name="_Multiple_RMDx BP090121i ACJune09_090707_newrates" xfId="595"/>
    <cellStyle name="_Multiple_RMDx BP090121i ACMay09_090507_new rate classes" xfId="596"/>
    <cellStyle name="_Multiple_RMDx BP090121i ACMay09_090519" xfId="597"/>
    <cellStyle name="_Multiple_RMDx BP090121i ACMay09_090604" xfId="598"/>
    <cellStyle name="_Multiple_RMDx BP100525g ACMay10_100611" xfId="599"/>
    <cellStyle name="_Multiple_RMTx" xfId="600"/>
    <cellStyle name="_Multiple_RMTx BP052510j_Sep09LF ACAug10_100902" xfId="601"/>
    <cellStyle name="_Multiple_RMTx BP052510j_Sep09LF ACDec10_110106" xfId="602"/>
    <cellStyle name="_Multiple_RMTx BP081216h_Apr08LF ACNov09_100104 - Lei" xfId="603"/>
    <cellStyle name="_Multiple_Sheet1" xfId="604"/>
    <cellStyle name="_Multiple_Year End 2008 Journal Entry Workbook" xfId="605"/>
    <cellStyle name="_MultipleSpace" xfId="33"/>
    <cellStyle name="_MultipleSpace 2" xfId="34"/>
    <cellStyle name="_MultipleSpace 2 2" xfId="606"/>
    <cellStyle name="_MultipleSpace 3" xfId="607"/>
    <cellStyle name="_MultipleSpace_2007 PBR Filing Working File 080115" xfId="608"/>
    <cellStyle name="_MultipleSpace_2008 PBR Filing Working File 090116" xfId="609"/>
    <cellStyle name="_MultipleSpace_2010 RMDx BP090610c-1" xfId="610"/>
    <cellStyle name="_MultipleSpace_2010 RMDx BP091222c-old" xfId="611"/>
    <cellStyle name="_MultipleSpace_Actual vs. Budget Volume" xfId="612"/>
    <cellStyle name="_MultipleSpace_Book1" xfId="613"/>
    <cellStyle name="_MultipleSpace_Brampton HOBNI RCOPA Tracking" xfId="614"/>
    <cellStyle name="_MultipleSpace_Brampton Rev. Tracking" xfId="615"/>
    <cellStyle name="_MultipleSpace_Brampton Rev. Tracking 2" xfId="616"/>
    <cellStyle name="_MultipleSpace_Detail" xfId="617"/>
    <cellStyle name="_MultipleSpace_Dx Decision Workbook (2)" xfId="618"/>
    <cellStyle name="_MultipleSpace_F_Mstr_Cntrl_rates" xfId="619"/>
    <cellStyle name="_MultipleSpace_Fcst_Chg_new" xfId="620"/>
    <cellStyle name="_MultipleSpace_Fcst_new" xfId="621"/>
    <cellStyle name="_MultipleSpace_Fcst_Prev_new" xfId="622"/>
    <cellStyle name="_MultipleSpace_In_F_Dx_Rates_new" xfId="623"/>
    <cellStyle name="_MultipleSpace_In_R_Customers_new" xfId="624"/>
    <cellStyle name="_MultipleSpace_In_R_kWhs_New" xfId="625"/>
    <cellStyle name="_MultipleSpace_In_R_kWs_New" xfId="626"/>
    <cellStyle name="_MultipleSpace_LV" xfId="627"/>
    <cellStyle name="_MultipleSpace_Monthly Foregone Revenue Cal'n_08PL based on Sep07 LF_090109 (3)" xfId="628"/>
    <cellStyle name="_MultipleSpace_Out_Accrual_Bud_091222c" xfId="629"/>
    <cellStyle name="_MultipleSpace_Out_Accrual_Bud_100222f" xfId="630"/>
    <cellStyle name="_MultipleSpace_Out_Accrual_Bud_100525g" xfId="631"/>
    <cellStyle name="_MultipleSpace_Out_Accural_Bud_101112a" xfId="632"/>
    <cellStyle name="_MultipleSpace_Out_Variances_Summary" xfId="633"/>
    <cellStyle name="_MultipleSpace_Q4-07 METS Rebate Accrual" xfId="634"/>
    <cellStyle name="_MultipleSpace_Q4-07 METS Revenue Accrual" xfId="635"/>
    <cellStyle name="_MultipleSpace_Rate Class" xfId="636"/>
    <cellStyle name="_MultipleSpace_Revenue High Level Checking" xfId="637"/>
    <cellStyle name="_MultipleSpace_RMBill Master Dec08 090105" xfId="638"/>
    <cellStyle name="_MultipleSpace_RMBill Master Dec08 090116" xfId="639"/>
    <cellStyle name="_MultipleSpace_RMDx BP061208b ACDec07_071227" xfId="640"/>
    <cellStyle name="_MultipleSpace_RMDx BP061208b ACDec07_080104" xfId="641"/>
    <cellStyle name="_MultipleSpace_RMDx BP061208b ACJune07_290607" xfId="642"/>
    <cellStyle name="_MultipleSpace_RMDx BP071213h ACApr08_080430" xfId="643"/>
    <cellStyle name="_MultipleSpace_RMDx BP071213h ACAugust08_080903" xfId="644"/>
    <cellStyle name="_MultipleSpace_RMDx BP071213h ACDec08_090105v2" xfId="645"/>
    <cellStyle name="_MultipleSpace_RMDx BP071213h ACFeb08_080304" xfId="646"/>
    <cellStyle name="_MultipleSpace_RMDx BP071213h ACJuly08_080805 v3" xfId="647"/>
    <cellStyle name="_MultipleSpace_RMDx BP071213h ACJune08_080703_SM Adjusted" xfId="648"/>
    <cellStyle name="_MultipleSpace_RMDx BP071213h ACMar08_080401" xfId="649"/>
    <cellStyle name="_MultipleSpace_RMDx BP071213h ACMay08_080603b" xfId="650"/>
    <cellStyle name="_MultipleSpace_RMDx BP071213h ACNov08_081202" xfId="651"/>
    <cellStyle name="_MultipleSpace_RMDx BP071213h ACOct08_081104" xfId="652"/>
    <cellStyle name="_MultipleSpace_RMDx BP090121i ACDec09_100118" xfId="653"/>
    <cellStyle name="_MultipleSpace_RMDx BP090121i ACJan09_090117" xfId="654"/>
    <cellStyle name="_MultipleSpace_RMDx BP090121i ACJan09_090204b" xfId="655"/>
    <cellStyle name="_MultipleSpace_RMDx BP090121i ACJuly09_090730" xfId="656"/>
    <cellStyle name="_MultipleSpace_RMDx BP090121i ACJune09_090707_newrates" xfId="657"/>
    <cellStyle name="_MultipleSpace_RMDx BP090121i ACMay09_090507_new rate classes" xfId="658"/>
    <cellStyle name="_MultipleSpace_RMDx BP090121i ACMay09_090519" xfId="659"/>
    <cellStyle name="_MultipleSpace_RMDx BP090121i ACMay09_090604" xfId="660"/>
    <cellStyle name="_MultipleSpace_RMDx BP100525g ACMay10_100611" xfId="661"/>
    <cellStyle name="_MultipleSpace_RMTx" xfId="662"/>
    <cellStyle name="_MultipleSpace_RMTx BP052510j_Sep09LF ACAug10_100902" xfId="663"/>
    <cellStyle name="_MultipleSpace_RMTx BP052510j_Sep09LF ACDec10_110106" xfId="664"/>
    <cellStyle name="_MultipleSpace_RMTx BP081216h_Apr08LF ACNov09_100104 - Lei" xfId="665"/>
    <cellStyle name="_MultipleSpace_Sheet1" xfId="666"/>
    <cellStyle name="_MultipleSpace_Year End 2008 Journal Entry Workbook" xfId="667"/>
    <cellStyle name="_Percent" xfId="35"/>
    <cellStyle name="_Percent 2" xfId="36"/>
    <cellStyle name="_Percent 2 2" xfId="668"/>
    <cellStyle name="_Percent 3" xfId="669"/>
    <cellStyle name="_Percent_2007 PBR Filing Working File 080115" xfId="670"/>
    <cellStyle name="_Percent_2008 PBR Filing Working File 090116" xfId="671"/>
    <cellStyle name="_Percent_2010 RMDx BP090610c-1" xfId="672"/>
    <cellStyle name="_Percent_2010 RMDx BP091222c-old" xfId="673"/>
    <cellStyle name="_Percent_Actual vs. Budget Volume" xfId="674"/>
    <cellStyle name="_Percent_Book1" xfId="675"/>
    <cellStyle name="_Percent_Brampton HOBNI RCOPA Tracking" xfId="676"/>
    <cellStyle name="_Percent_Brampton Rev. Tracking" xfId="677"/>
    <cellStyle name="_Percent_Brampton Rev. Tracking 2" xfId="678"/>
    <cellStyle name="_Percent_Detail" xfId="679"/>
    <cellStyle name="_Percent_Dx Decision Workbook (2)" xfId="680"/>
    <cellStyle name="_Percent_F_Mstr_Cntrl_rates" xfId="681"/>
    <cellStyle name="_Percent_Fcst_Chg_new" xfId="682"/>
    <cellStyle name="_Percent_Fcst_new" xfId="683"/>
    <cellStyle name="_Percent_Fcst_Prev_new" xfId="684"/>
    <cellStyle name="_Percent_In_F_Dx_Rates_new" xfId="685"/>
    <cellStyle name="_Percent_In_R_Customers_new" xfId="686"/>
    <cellStyle name="_Percent_In_R_kWhs_New" xfId="687"/>
    <cellStyle name="_Percent_In_R_kWs_New" xfId="688"/>
    <cellStyle name="_Percent_LV" xfId="689"/>
    <cellStyle name="_Percent_Monthly Foregone Revenue Cal'n_08PL based on Sep07 LF_090109 (3)" xfId="690"/>
    <cellStyle name="_Percent_Out_Accrual_Bud_091222c" xfId="691"/>
    <cellStyle name="_Percent_Out_Accrual_Bud_100222f" xfId="692"/>
    <cellStyle name="_Percent_Out_Accrual_Bud_100525g" xfId="693"/>
    <cellStyle name="_Percent_Out_Accural_Bud_101112a" xfId="694"/>
    <cellStyle name="_Percent_Out_Variances_Summary" xfId="695"/>
    <cellStyle name="_Percent_Q4-07 METS Rebate Accrual" xfId="696"/>
    <cellStyle name="_Percent_Q4-07 METS Revenue Accrual" xfId="697"/>
    <cellStyle name="_Percent_Rate Class" xfId="698"/>
    <cellStyle name="_Percent_Revenue High Level Checking" xfId="699"/>
    <cellStyle name="_Percent_RMBill Master Dec08 090105" xfId="700"/>
    <cellStyle name="_Percent_RMBill Master Dec08 090116" xfId="701"/>
    <cellStyle name="_Percent_RMDx BP061208b ACDec07_071227" xfId="702"/>
    <cellStyle name="_Percent_RMDx BP061208b ACDec07_080104" xfId="703"/>
    <cellStyle name="_Percent_RMDx BP061208b ACJune07_290607" xfId="704"/>
    <cellStyle name="_Percent_RMDx BP071213h ACApr08_080430" xfId="705"/>
    <cellStyle name="_Percent_RMDx BP071213h ACAugust08_080903" xfId="706"/>
    <cellStyle name="_Percent_RMDx BP071213h ACDec08_090105v2" xfId="707"/>
    <cellStyle name="_Percent_RMDx BP071213h ACFeb08_080304" xfId="708"/>
    <cellStyle name="_Percent_RMDx BP071213h ACJuly08_080805 v3" xfId="709"/>
    <cellStyle name="_Percent_RMDx BP071213h ACJune08_080703_SM Adjusted" xfId="710"/>
    <cellStyle name="_Percent_RMDx BP071213h ACMar08_080401" xfId="711"/>
    <cellStyle name="_Percent_RMDx BP071213h ACMay08_080603b" xfId="712"/>
    <cellStyle name="_Percent_RMDx BP071213h ACNov08_081202" xfId="713"/>
    <cellStyle name="_Percent_RMDx BP071213h ACOct08_081104" xfId="714"/>
    <cellStyle name="_Percent_RMDx BP090121i ACDec09_100118" xfId="715"/>
    <cellStyle name="_Percent_RMDx BP090121i ACJan09_090117" xfId="716"/>
    <cellStyle name="_Percent_RMDx BP090121i ACJan09_090204b" xfId="717"/>
    <cellStyle name="_Percent_RMDx BP090121i ACJuly09_090730" xfId="718"/>
    <cellStyle name="_Percent_RMDx BP090121i ACJune09_090707_newrates" xfId="719"/>
    <cellStyle name="_Percent_RMDx BP090121i ACMay09_090507_new rate classes" xfId="720"/>
    <cellStyle name="_Percent_RMDx BP090121i ACMay09_090519" xfId="721"/>
    <cellStyle name="_Percent_RMDx BP090121i ACMay09_090604" xfId="722"/>
    <cellStyle name="_Percent_RMDx BP100525g ACMay10_100611" xfId="723"/>
    <cellStyle name="_Percent_RMTx" xfId="724"/>
    <cellStyle name="_Percent_RMTx BP052510j_Sep09LF ACAug10_100902" xfId="725"/>
    <cellStyle name="_Percent_RMTx BP052510j_Sep09LF ACDec10_110106" xfId="726"/>
    <cellStyle name="_Percent_RMTx BP081216h_Apr08LF ACNov09_100104 - Lei" xfId="727"/>
    <cellStyle name="_Percent_Sheet1" xfId="728"/>
    <cellStyle name="_Percent_Year End 2008 Journal Entry Workbook" xfId="729"/>
    <cellStyle name="_PercentSpace" xfId="37"/>
    <cellStyle name="_PercentSpace 2" xfId="38"/>
    <cellStyle name="_PercentSpace 2 2" xfId="730"/>
    <cellStyle name="_PercentSpace_AR Analysis 061207" xfId="731"/>
    <cellStyle name="_PercentSpace_RMDx BP050513a 051212a" xfId="732"/>
    <cellStyle name="20% - Accent1" xfId="438" builtinId="30" customBuiltin="1"/>
    <cellStyle name="20% - Accent1 10" xfId="15688"/>
    <cellStyle name="20% - Accent1 10 2" xfId="29109"/>
    <cellStyle name="20% - Accent1 11" xfId="15704"/>
    <cellStyle name="20% - Accent1 12" xfId="15822"/>
    <cellStyle name="20% - Accent1 13" xfId="15941"/>
    <cellStyle name="20% - Accent1 2" xfId="358"/>
    <cellStyle name="20% - Accent1 2 10" xfId="11955"/>
    <cellStyle name="20% - Accent1 2 10 2" xfId="25586"/>
    <cellStyle name="20% - Accent1 2 11" xfId="12058"/>
    <cellStyle name="20% - Accent1 2 11 2" xfId="25686"/>
    <cellStyle name="20% - Accent1 2 12" xfId="15235"/>
    <cellStyle name="20% - Accent1 2 12 2" xfId="28863"/>
    <cellStyle name="20% - Accent1 2 13" xfId="15444"/>
    <cellStyle name="20% - Accent1 2 13 2" xfId="28973"/>
    <cellStyle name="20% - Accent1 2 14" xfId="15782"/>
    <cellStyle name="20% - Accent1 2 15" xfId="29607"/>
    <cellStyle name="20% - Accent1 2 2" xfId="734"/>
    <cellStyle name="20% - Accent1 2 2 10" xfId="11956"/>
    <cellStyle name="20% - Accent1 2 2 10 2" xfId="25587"/>
    <cellStyle name="20% - Accent1 2 2 11" xfId="12059"/>
    <cellStyle name="20% - Accent1 2 2 11 2" xfId="25687"/>
    <cellStyle name="20% - Accent1 2 2 12" xfId="12332"/>
    <cellStyle name="20% - Accent1 2 2 12 2" xfId="25960"/>
    <cellStyle name="20% - Accent1 2 2 13" xfId="15236"/>
    <cellStyle name="20% - Accent1 2 2 13 2" xfId="28864"/>
    <cellStyle name="20% - Accent1 2 2 14" xfId="15445"/>
    <cellStyle name="20% - Accent1 2 2 14 2" xfId="28974"/>
    <cellStyle name="20% - Accent1 2 2 15" xfId="16059"/>
    <cellStyle name="20% - Accent1 2 2 16" xfId="29608"/>
    <cellStyle name="20% - Accent1 2 2 2" xfId="2146"/>
    <cellStyle name="20% - Accent1 2 2 2 2" xfId="3259"/>
    <cellStyle name="20% - Accent1 2 2 2 2 2" xfId="5005"/>
    <cellStyle name="20% - Accent1 2 2 2 2 2 2" xfId="8269"/>
    <cellStyle name="20% - Accent1 2 2 2 2 2 2 2" xfId="21917"/>
    <cellStyle name="20% - Accent1 2 2 2 2 2 3" xfId="11336"/>
    <cellStyle name="20% - Accent1 2 2 2 2 2 3 2" xfId="24967"/>
    <cellStyle name="20% - Accent1 2 2 2 2 2 4" xfId="14632"/>
    <cellStyle name="20% - Accent1 2 2 2 2 2 4 2" xfId="28260"/>
    <cellStyle name="20% - Accent1 2 2 2 2 2 5" xfId="18663"/>
    <cellStyle name="20% - Accent1 2 2 2 2 3" xfId="6693"/>
    <cellStyle name="20% - Accent1 2 2 2 2 3 2" xfId="20343"/>
    <cellStyle name="20% - Accent1 2 2 2 2 4" xfId="9913"/>
    <cellStyle name="20% - Accent1 2 2 2 2 4 2" xfId="23544"/>
    <cellStyle name="20% - Accent1 2 2 2 2 5" xfId="13208"/>
    <cellStyle name="20% - Accent1 2 2 2 2 5 2" xfId="26836"/>
    <cellStyle name="20% - Accent1 2 2 2 2 6" xfId="17138"/>
    <cellStyle name="20% - Accent1 2 2 2 3" xfId="4059"/>
    <cellStyle name="20% - Accent1 2 2 2 3 2" xfId="7489"/>
    <cellStyle name="20% - Accent1 2 2 2 3 2 2" xfId="21137"/>
    <cellStyle name="20% - Accent1 2 2 2 3 3" xfId="10627"/>
    <cellStyle name="20% - Accent1 2 2 2 3 3 2" xfId="24258"/>
    <cellStyle name="20% - Accent1 2 2 2 3 4" xfId="13923"/>
    <cellStyle name="20% - Accent1 2 2 2 3 4 2" xfId="27551"/>
    <cellStyle name="20% - Accent1 2 2 2 3 5" xfId="17854"/>
    <cellStyle name="20% - Accent1 2 2 2 4" xfId="5895"/>
    <cellStyle name="20% - Accent1 2 2 2 4 2" xfId="19545"/>
    <cellStyle name="20% - Accent1 2 2 2 5" xfId="9181"/>
    <cellStyle name="20% - Accent1 2 2 2 5 2" xfId="22823"/>
    <cellStyle name="20% - Accent1 2 2 2 6" xfId="12495"/>
    <cellStyle name="20% - Accent1 2 2 2 6 2" xfId="26123"/>
    <cellStyle name="20% - Accent1 2 2 2 7" xfId="16340"/>
    <cellStyle name="20% - Accent1 2 2 3" xfId="2287"/>
    <cellStyle name="20% - Accent1 2 2 3 2" xfId="3393"/>
    <cellStyle name="20% - Accent1 2 2 3 2 2" xfId="5129"/>
    <cellStyle name="20% - Accent1 2 2 3 2 2 2" xfId="8393"/>
    <cellStyle name="20% - Accent1 2 2 3 2 2 2 2" xfId="22041"/>
    <cellStyle name="20% - Accent1 2 2 3 2 2 3" xfId="11460"/>
    <cellStyle name="20% - Accent1 2 2 3 2 2 3 2" xfId="25091"/>
    <cellStyle name="20% - Accent1 2 2 3 2 2 4" xfId="14756"/>
    <cellStyle name="20% - Accent1 2 2 3 2 2 4 2" xfId="28384"/>
    <cellStyle name="20% - Accent1 2 2 3 2 2 5" xfId="18787"/>
    <cellStyle name="20% - Accent1 2 2 3 2 3" xfId="6827"/>
    <cellStyle name="20% - Accent1 2 2 3 2 3 2" xfId="20477"/>
    <cellStyle name="20% - Accent1 2 2 3 2 4" xfId="10037"/>
    <cellStyle name="20% - Accent1 2 2 3 2 4 2" xfId="23668"/>
    <cellStyle name="20% - Accent1 2 2 3 2 5" xfId="13332"/>
    <cellStyle name="20% - Accent1 2 2 3 2 5 2" xfId="26960"/>
    <cellStyle name="20% - Accent1 2 2 3 2 6" xfId="17262"/>
    <cellStyle name="20% - Accent1 2 2 3 3" xfId="4183"/>
    <cellStyle name="20% - Accent1 2 2 3 3 2" xfId="7613"/>
    <cellStyle name="20% - Accent1 2 2 3 3 2 2" xfId="21261"/>
    <cellStyle name="20% - Accent1 2 2 3 3 3" xfId="10751"/>
    <cellStyle name="20% - Accent1 2 2 3 3 3 2" xfId="24382"/>
    <cellStyle name="20% - Accent1 2 2 3 3 4" xfId="14047"/>
    <cellStyle name="20% - Accent1 2 2 3 3 4 2" xfId="27675"/>
    <cellStyle name="20% - Accent1 2 2 3 3 5" xfId="17978"/>
    <cellStyle name="20% - Accent1 2 2 3 4" xfId="6019"/>
    <cellStyle name="20% - Accent1 2 2 3 4 2" xfId="19669"/>
    <cellStyle name="20% - Accent1 2 2 3 5" xfId="9305"/>
    <cellStyle name="20% - Accent1 2 2 3 5 2" xfId="22947"/>
    <cellStyle name="20% - Accent1 2 2 3 6" xfId="12619"/>
    <cellStyle name="20% - Accent1 2 2 3 6 2" xfId="26247"/>
    <cellStyle name="20% - Accent1 2 2 3 7" xfId="16465"/>
    <cellStyle name="20% - Accent1 2 2 4" xfId="2667"/>
    <cellStyle name="20% - Accent1 2 2 4 2" xfId="3621"/>
    <cellStyle name="20% - Accent1 2 2 4 2 2" xfId="5288"/>
    <cellStyle name="20% - Accent1 2 2 4 2 2 2" xfId="8551"/>
    <cellStyle name="20% - Accent1 2 2 4 2 2 2 2" xfId="22199"/>
    <cellStyle name="20% - Accent1 2 2 4 2 2 3" xfId="11618"/>
    <cellStyle name="20% - Accent1 2 2 4 2 2 3 2" xfId="25249"/>
    <cellStyle name="20% - Accent1 2 2 4 2 2 4" xfId="14914"/>
    <cellStyle name="20% - Accent1 2 2 4 2 2 4 2" xfId="28542"/>
    <cellStyle name="20% - Accent1 2 2 4 2 2 5" xfId="18946"/>
    <cellStyle name="20% - Accent1 2 2 4 2 3" xfId="7055"/>
    <cellStyle name="20% - Accent1 2 2 4 2 3 2" xfId="20705"/>
    <cellStyle name="20% - Accent1 2 2 4 2 4" xfId="10196"/>
    <cellStyle name="20% - Accent1 2 2 4 2 4 2" xfId="23827"/>
    <cellStyle name="20% - Accent1 2 2 4 2 5" xfId="13491"/>
    <cellStyle name="20% - Accent1 2 2 4 2 5 2" xfId="27119"/>
    <cellStyle name="20% - Accent1 2 2 4 2 6" xfId="17422"/>
    <cellStyle name="20% - Accent1 2 2 4 3" xfId="4410"/>
    <cellStyle name="20% - Accent1 2 2 4 3 2" xfId="7840"/>
    <cellStyle name="20% - Accent1 2 2 4 3 2 2" xfId="21488"/>
    <cellStyle name="20% - Accent1 2 2 4 3 3" xfId="10909"/>
    <cellStyle name="20% - Accent1 2 2 4 3 3 2" xfId="24540"/>
    <cellStyle name="20% - Accent1 2 2 4 3 4" xfId="14205"/>
    <cellStyle name="20% - Accent1 2 2 4 3 4 2" xfId="27833"/>
    <cellStyle name="20% - Accent1 2 2 4 3 5" xfId="18205"/>
    <cellStyle name="20% - Accent1 2 2 4 4" xfId="6261"/>
    <cellStyle name="20% - Accent1 2 2 4 4 2" xfId="19911"/>
    <cellStyle name="20% - Accent1 2 2 4 5" xfId="9463"/>
    <cellStyle name="20% - Accent1 2 2 4 5 2" xfId="23105"/>
    <cellStyle name="20% - Accent1 2 2 4 6" xfId="12777"/>
    <cellStyle name="20% - Accent1 2 2 4 6 2" xfId="26405"/>
    <cellStyle name="20% - Accent1 2 2 4 7" xfId="16694"/>
    <cellStyle name="20% - Accent1 2 2 5" xfId="2820"/>
    <cellStyle name="20% - Accent1 2 2 5 2" xfId="4724"/>
    <cellStyle name="20% - Accent1 2 2 5 2 2" xfId="7992"/>
    <cellStyle name="20% - Accent1 2 2 5 2 2 2" xfId="21640"/>
    <cellStyle name="20% - Accent1 2 2 5 2 3" xfId="11061"/>
    <cellStyle name="20% - Accent1 2 2 5 2 3 2" xfId="24692"/>
    <cellStyle name="20% - Accent1 2 2 5 2 4" xfId="14357"/>
    <cellStyle name="20% - Accent1 2 2 5 2 4 2" xfId="27985"/>
    <cellStyle name="20% - Accent1 2 2 5 2 5" xfId="18383"/>
    <cellStyle name="20% - Accent1 2 2 5 3" xfId="6414"/>
    <cellStyle name="20% - Accent1 2 2 5 3 2" xfId="20064"/>
    <cellStyle name="20% - Accent1 2 2 5 4" xfId="9635"/>
    <cellStyle name="20% - Accent1 2 2 5 4 2" xfId="23266"/>
    <cellStyle name="20% - Accent1 2 2 5 5" xfId="12930"/>
    <cellStyle name="20% - Accent1 2 2 5 5 2" xfId="26558"/>
    <cellStyle name="20% - Accent1 2 2 5 6" xfId="16846"/>
    <cellStyle name="20% - Accent1 2 2 6" xfId="3892"/>
    <cellStyle name="20% - Accent1 2 2 6 2" xfId="7322"/>
    <cellStyle name="20% - Accent1 2 2 6 2 2" xfId="20970"/>
    <cellStyle name="20% - Accent1 2 2 6 3" xfId="10460"/>
    <cellStyle name="20% - Accent1 2 2 6 3 2" xfId="24091"/>
    <cellStyle name="20% - Accent1 2 2 6 4" xfId="13756"/>
    <cellStyle name="20% - Accent1 2 2 6 4 2" xfId="27384"/>
    <cellStyle name="20% - Accent1 2 2 6 5" xfId="17687"/>
    <cellStyle name="20% - Accent1 2 2 7" xfId="5450"/>
    <cellStyle name="20% - Accent1 2 2 7 2" xfId="8711"/>
    <cellStyle name="20% - Accent1 2 2 7 2 2" xfId="22354"/>
    <cellStyle name="20% - Accent1 2 2 7 3" xfId="11771"/>
    <cellStyle name="20% - Accent1 2 2 7 3 2" xfId="25402"/>
    <cellStyle name="20% - Accent1 2 2 7 4" xfId="15067"/>
    <cellStyle name="20% - Accent1 2 2 7 4 2" xfId="28695"/>
    <cellStyle name="20% - Accent1 2 2 7 5" xfId="19100"/>
    <cellStyle name="20% - Accent1 2 2 8" xfId="5732"/>
    <cellStyle name="20% - Accent1 2 2 8 2" xfId="19382"/>
    <cellStyle name="20% - Accent1 2 2 9" xfId="8901"/>
    <cellStyle name="20% - Accent1 2 2 9 2" xfId="22544"/>
    <cellStyle name="20% - Accent1 2 3" xfId="733"/>
    <cellStyle name="20% - Accent1 2 3 2" xfId="2953"/>
    <cellStyle name="20% - Accent1 2 3 2 2" xfId="4798"/>
    <cellStyle name="20% - Accent1 2 3 2 2 2" xfId="8066"/>
    <cellStyle name="20% - Accent1 2 3 2 2 2 2" xfId="21714"/>
    <cellStyle name="20% - Accent1 2 3 2 2 3" xfId="11135"/>
    <cellStyle name="20% - Accent1 2 3 2 2 3 2" xfId="24766"/>
    <cellStyle name="20% - Accent1 2 3 2 2 4" xfId="14431"/>
    <cellStyle name="20% - Accent1 2 3 2 2 4 2" xfId="28059"/>
    <cellStyle name="20% - Accent1 2 3 2 2 5" xfId="18457"/>
    <cellStyle name="20% - Accent1 2 3 2 3" xfId="6488"/>
    <cellStyle name="20% - Accent1 2 3 2 3 2" xfId="20138"/>
    <cellStyle name="20% - Accent1 2 3 2 4" xfId="9709"/>
    <cellStyle name="20% - Accent1 2 3 2 4 2" xfId="23340"/>
    <cellStyle name="20% - Accent1 2 3 2 5" xfId="13004"/>
    <cellStyle name="20% - Accent1 2 3 2 5 2" xfId="26632"/>
    <cellStyle name="20% - Accent1 2 3 2 6" xfId="16922"/>
    <cellStyle name="20% - Accent1 2 3 3" xfId="3891"/>
    <cellStyle name="20% - Accent1 2 3 3 2" xfId="7321"/>
    <cellStyle name="20% - Accent1 2 3 3 2 2" xfId="20969"/>
    <cellStyle name="20% - Accent1 2 3 3 3" xfId="10459"/>
    <cellStyle name="20% - Accent1 2 3 3 3 2" xfId="24090"/>
    <cellStyle name="20% - Accent1 2 3 3 4" xfId="13755"/>
    <cellStyle name="20% - Accent1 2 3 3 4 2" xfId="27383"/>
    <cellStyle name="20% - Accent1 2 3 3 5" xfId="17686"/>
    <cellStyle name="20% - Accent1 2 3 4" xfId="5731"/>
    <cellStyle name="20% - Accent1 2 3 4 2" xfId="19381"/>
    <cellStyle name="20% - Accent1 2 3 5" xfId="9019"/>
    <cellStyle name="20% - Accent1 2 3 5 2" xfId="22662"/>
    <cellStyle name="20% - Accent1 2 3 6" xfId="12331"/>
    <cellStyle name="20% - Accent1 2 3 6 2" xfId="25959"/>
    <cellStyle name="20% - Accent1 2 3 7" xfId="16058"/>
    <cellStyle name="20% - Accent1 2 4" xfId="2145"/>
    <cellStyle name="20% - Accent1 2 4 2" xfId="3258"/>
    <cellStyle name="20% - Accent1 2 4 2 2" xfId="5004"/>
    <cellStyle name="20% - Accent1 2 4 2 2 2" xfId="8268"/>
    <cellStyle name="20% - Accent1 2 4 2 2 2 2" xfId="21916"/>
    <cellStyle name="20% - Accent1 2 4 2 2 3" xfId="11335"/>
    <cellStyle name="20% - Accent1 2 4 2 2 3 2" xfId="24966"/>
    <cellStyle name="20% - Accent1 2 4 2 2 4" xfId="14631"/>
    <cellStyle name="20% - Accent1 2 4 2 2 4 2" xfId="28259"/>
    <cellStyle name="20% - Accent1 2 4 2 2 5" xfId="18662"/>
    <cellStyle name="20% - Accent1 2 4 2 3" xfId="6692"/>
    <cellStyle name="20% - Accent1 2 4 2 3 2" xfId="20342"/>
    <cellStyle name="20% - Accent1 2 4 2 4" xfId="9912"/>
    <cellStyle name="20% - Accent1 2 4 2 4 2" xfId="23543"/>
    <cellStyle name="20% - Accent1 2 4 2 5" xfId="13207"/>
    <cellStyle name="20% - Accent1 2 4 2 5 2" xfId="26835"/>
    <cellStyle name="20% - Accent1 2 4 2 6" xfId="17137"/>
    <cellStyle name="20% - Accent1 2 4 3" xfId="4058"/>
    <cellStyle name="20% - Accent1 2 4 3 2" xfId="7488"/>
    <cellStyle name="20% - Accent1 2 4 3 2 2" xfId="21136"/>
    <cellStyle name="20% - Accent1 2 4 3 3" xfId="10626"/>
    <cellStyle name="20% - Accent1 2 4 3 3 2" xfId="24257"/>
    <cellStyle name="20% - Accent1 2 4 3 4" xfId="13922"/>
    <cellStyle name="20% - Accent1 2 4 3 4 2" xfId="27550"/>
    <cellStyle name="20% - Accent1 2 4 3 5" xfId="17853"/>
    <cellStyle name="20% - Accent1 2 4 4" xfId="5894"/>
    <cellStyle name="20% - Accent1 2 4 4 2" xfId="19544"/>
    <cellStyle name="20% - Accent1 2 4 5" xfId="9180"/>
    <cellStyle name="20% - Accent1 2 4 5 2" xfId="22822"/>
    <cellStyle name="20% - Accent1 2 4 6" xfId="12494"/>
    <cellStyle name="20% - Accent1 2 4 6 2" xfId="26122"/>
    <cellStyle name="20% - Accent1 2 4 7" xfId="16339"/>
    <cellStyle name="20% - Accent1 2 5" xfId="2286"/>
    <cellStyle name="20% - Accent1 2 5 2" xfId="3392"/>
    <cellStyle name="20% - Accent1 2 5 2 2" xfId="5128"/>
    <cellStyle name="20% - Accent1 2 5 2 2 2" xfId="8392"/>
    <cellStyle name="20% - Accent1 2 5 2 2 2 2" xfId="22040"/>
    <cellStyle name="20% - Accent1 2 5 2 2 3" xfId="11459"/>
    <cellStyle name="20% - Accent1 2 5 2 2 3 2" xfId="25090"/>
    <cellStyle name="20% - Accent1 2 5 2 2 4" xfId="14755"/>
    <cellStyle name="20% - Accent1 2 5 2 2 4 2" xfId="28383"/>
    <cellStyle name="20% - Accent1 2 5 2 2 5" xfId="18786"/>
    <cellStyle name="20% - Accent1 2 5 2 3" xfId="6826"/>
    <cellStyle name="20% - Accent1 2 5 2 3 2" xfId="20476"/>
    <cellStyle name="20% - Accent1 2 5 2 4" xfId="10036"/>
    <cellStyle name="20% - Accent1 2 5 2 4 2" xfId="23667"/>
    <cellStyle name="20% - Accent1 2 5 2 5" xfId="13331"/>
    <cellStyle name="20% - Accent1 2 5 2 5 2" xfId="26959"/>
    <cellStyle name="20% - Accent1 2 5 2 6" xfId="17261"/>
    <cellStyle name="20% - Accent1 2 5 3" xfId="4182"/>
    <cellStyle name="20% - Accent1 2 5 3 2" xfId="7612"/>
    <cellStyle name="20% - Accent1 2 5 3 2 2" xfId="21260"/>
    <cellStyle name="20% - Accent1 2 5 3 3" xfId="10750"/>
    <cellStyle name="20% - Accent1 2 5 3 3 2" xfId="24381"/>
    <cellStyle name="20% - Accent1 2 5 3 4" xfId="14046"/>
    <cellStyle name="20% - Accent1 2 5 3 4 2" xfId="27674"/>
    <cellStyle name="20% - Accent1 2 5 3 5" xfId="17977"/>
    <cellStyle name="20% - Accent1 2 5 4" xfId="6018"/>
    <cellStyle name="20% - Accent1 2 5 4 2" xfId="19668"/>
    <cellStyle name="20% - Accent1 2 5 5" xfId="9304"/>
    <cellStyle name="20% - Accent1 2 5 5 2" xfId="22946"/>
    <cellStyle name="20% - Accent1 2 5 6" xfId="12618"/>
    <cellStyle name="20% - Accent1 2 5 6 2" xfId="26246"/>
    <cellStyle name="20% - Accent1 2 5 7" xfId="16464"/>
    <cellStyle name="20% - Accent1 2 6" xfId="2666"/>
    <cellStyle name="20% - Accent1 2 6 2" xfId="3620"/>
    <cellStyle name="20% - Accent1 2 6 2 2" xfId="5287"/>
    <cellStyle name="20% - Accent1 2 6 2 2 2" xfId="8550"/>
    <cellStyle name="20% - Accent1 2 6 2 2 2 2" xfId="22198"/>
    <cellStyle name="20% - Accent1 2 6 2 2 3" xfId="11617"/>
    <cellStyle name="20% - Accent1 2 6 2 2 3 2" xfId="25248"/>
    <cellStyle name="20% - Accent1 2 6 2 2 4" xfId="14913"/>
    <cellStyle name="20% - Accent1 2 6 2 2 4 2" xfId="28541"/>
    <cellStyle name="20% - Accent1 2 6 2 2 5" xfId="18945"/>
    <cellStyle name="20% - Accent1 2 6 2 3" xfId="7054"/>
    <cellStyle name="20% - Accent1 2 6 2 3 2" xfId="20704"/>
    <cellStyle name="20% - Accent1 2 6 2 4" xfId="10195"/>
    <cellStyle name="20% - Accent1 2 6 2 4 2" xfId="23826"/>
    <cellStyle name="20% - Accent1 2 6 2 5" xfId="13490"/>
    <cellStyle name="20% - Accent1 2 6 2 5 2" xfId="27118"/>
    <cellStyle name="20% - Accent1 2 6 2 6" xfId="17421"/>
    <cellStyle name="20% - Accent1 2 6 3" xfId="4409"/>
    <cellStyle name="20% - Accent1 2 6 3 2" xfId="7839"/>
    <cellStyle name="20% - Accent1 2 6 3 2 2" xfId="21487"/>
    <cellStyle name="20% - Accent1 2 6 3 3" xfId="10908"/>
    <cellStyle name="20% - Accent1 2 6 3 3 2" xfId="24539"/>
    <cellStyle name="20% - Accent1 2 6 3 4" xfId="14204"/>
    <cellStyle name="20% - Accent1 2 6 3 4 2" xfId="27832"/>
    <cellStyle name="20% - Accent1 2 6 3 5" xfId="18204"/>
    <cellStyle name="20% - Accent1 2 6 4" xfId="6260"/>
    <cellStyle name="20% - Accent1 2 6 4 2" xfId="19910"/>
    <cellStyle name="20% - Accent1 2 6 5" xfId="9462"/>
    <cellStyle name="20% - Accent1 2 6 5 2" xfId="23104"/>
    <cellStyle name="20% - Accent1 2 6 6" xfId="12776"/>
    <cellStyle name="20% - Accent1 2 6 6 2" xfId="26404"/>
    <cellStyle name="20% - Accent1 2 6 7" xfId="16693"/>
    <cellStyle name="20% - Accent1 2 7" xfId="2819"/>
    <cellStyle name="20% - Accent1 2 7 2" xfId="4723"/>
    <cellStyle name="20% - Accent1 2 7 2 2" xfId="7991"/>
    <cellStyle name="20% - Accent1 2 7 2 2 2" xfId="21639"/>
    <cellStyle name="20% - Accent1 2 7 2 3" xfId="11060"/>
    <cellStyle name="20% - Accent1 2 7 2 3 2" xfId="24691"/>
    <cellStyle name="20% - Accent1 2 7 2 4" xfId="14356"/>
    <cellStyle name="20% - Accent1 2 7 2 4 2" xfId="27984"/>
    <cellStyle name="20% - Accent1 2 7 2 5" xfId="18382"/>
    <cellStyle name="20% - Accent1 2 7 3" xfId="6413"/>
    <cellStyle name="20% - Accent1 2 7 3 2" xfId="20063"/>
    <cellStyle name="20% - Accent1 2 7 4" xfId="9634"/>
    <cellStyle name="20% - Accent1 2 7 4 2" xfId="23265"/>
    <cellStyle name="20% - Accent1 2 7 5" xfId="12929"/>
    <cellStyle name="20% - Accent1 2 7 5 2" xfId="26557"/>
    <cellStyle name="20% - Accent1 2 7 6" xfId="16845"/>
    <cellStyle name="20% - Accent1 2 8" xfId="5449"/>
    <cellStyle name="20% - Accent1 2 8 2" xfId="8710"/>
    <cellStyle name="20% - Accent1 2 8 2 2" xfId="22353"/>
    <cellStyle name="20% - Accent1 2 8 3" xfId="11770"/>
    <cellStyle name="20% - Accent1 2 8 3 2" xfId="25401"/>
    <cellStyle name="20% - Accent1 2 8 4" xfId="15066"/>
    <cellStyle name="20% - Accent1 2 8 4 2" xfId="28694"/>
    <cellStyle name="20% - Accent1 2 8 5" xfId="19099"/>
    <cellStyle name="20% - Accent1 2 9" xfId="8900"/>
    <cellStyle name="20% - Accent1 2 9 2" xfId="22543"/>
    <cellStyle name="20% - Accent1 3" xfId="3774"/>
    <cellStyle name="20% - Accent1 3 2" xfId="7210"/>
    <cellStyle name="20% - Accent1 3 2 2" xfId="20858"/>
    <cellStyle name="20% - Accent1 3 3" xfId="10349"/>
    <cellStyle name="20% - Accent1 3 3 2" xfId="23980"/>
    <cellStyle name="20% - Accent1 3 4" xfId="13644"/>
    <cellStyle name="20% - Accent1 3 4 2" xfId="27272"/>
    <cellStyle name="20% - Accent1 3 5" xfId="17575"/>
    <cellStyle name="20% - Accent1 4" xfId="5618"/>
    <cellStyle name="20% - Accent1 4 2" xfId="19268"/>
    <cellStyle name="20% - Accent1 5" xfId="12204"/>
    <cellStyle name="20% - Accent1 5 2" xfId="25832"/>
    <cellStyle name="20% - Accent1 6" xfId="12221"/>
    <cellStyle name="20% - Accent1 6 2" xfId="25849"/>
    <cellStyle name="20% - Accent1 7" xfId="15234"/>
    <cellStyle name="20% - Accent1 7 2" xfId="28862"/>
    <cellStyle name="20% - Accent1 8" xfId="15431"/>
    <cellStyle name="20% - Accent1 8 2" xfId="28961"/>
    <cellStyle name="20% - Accent1 9" xfId="15668"/>
    <cellStyle name="20% - Accent1 9 2" xfId="29089"/>
    <cellStyle name="20% - Accent2" xfId="442" builtinId="34" customBuiltin="1"/>
    <cellStyle name="20% - Accent2 10" xfId="15689"/>
    <cellStyle name="20% - Accent2 10 2" xfId="29110"/>
    <cellStyle name="20% - Accent2 11" xfId="15705"/>
    <cellStyle name="20% - Accent2 12" xfId="15821"/>
    <cellStyle name="20% - Accent2 13" xfId="15945"/>
    <cellStyle name="20% - Accent2 2" xfId="359"/>
    <cellStyle name="20% - Accent2 2 10" xfId="11957"/>
    <cellStyle name="20% - Accent2 2 10 2" xfId="25588"/>
    <cellStyle name="20% - Accent2 2 11" xfId="12060"/>
    <cellStyle name="20% - Accent2 2 11 2" xfId="25688"/>
    <cellStyle name="20% - Accent2 2 12" xfId="15238"/>
    <cellStyle name="20% - Accent2 2 12 2" xfId="28866"/>
    <cellStyle name="20% - Accent2 2 13" xfId="15446"/>
    <cellStyle name="20% - Accent2 2 13 2" xfId="28975"/>
    <cellStyle name="20% - Accent2 2 14" xfId="15780"/>
    <cellStyle name="20% - Accent2 2 15" xfId="29609"/>
    <cellStyle name="20% - Accent2 2 2" xfId="736"/>
    <cellStyle name="20% - Accent2 2 2 10" xfId="11958"/>
    <cellStyle name="20% - Accent2 2 2 10 2" xfId="25589"/>
    <cellStyle name="20% - Accent2 2 2 11" xfId="12061"/>
    <cellStyle name="20% - Accent2 2 2 11 2" xfId="25689"/>
    <cellStyle name="20% - Accent2 2 2 12" xfId="12334"/>
    <cellStyle name="20% - Accent2 2 2 12 2" xfId="25962"/>
    <cellStyle name="20% - Accent2 2 2 13" xfId="15239"/>
    <cellStyle name="20% - Accent2 2 2 13 2" xfId="28867"/>
    <cellStyle name="20% - Accent2 2 2 14" xfId="15447"/>
    <cellStyle name="20% - Accent2 2 2 14 2" xfId="28976"/>
    <cellStyle name="20% - Accent2 2 2 15" xfId="16061"/>
    <cellStyle name="20% - Accent2 2 2 16" xfId="29610"/>
    <cellStyle name="20% - Accent2 2 2 2" xfId="2148"/>
    <cellStyle name="20% - Accent2 2 2 2 2" xfId="3261"/>
    <cellStyle name="20% - Accent2 2 2 2 2 2" xfId="5007"/>
    <cellStyle name="20% - Accent2 2 2 2 2 2 2" xfId="8271"/>
    <cellStyle name="20% - Accent2 2 2 2 2 2 2 2" xfId="21919"/>
    <cellStyle name="20% - Accent2 2 2 2 2 2 3" xfId="11338"/>
    <cellStyle name="20% - Accent2 2 2 2 2 2 3 2" xfId="24969"/>
    <cellStyle name="20% - Accent2 2 2 2 2 2 4" xfId="14634"/>
    <cellStyle name="20% - Accent2 2 2 2 2 2 4 2" xfId="28262"/>
    <cellStyle name="20% - Accent2 2 2 2 2 2 5" xfId="18665"/>
    <cellStyle name="20% - Accent2 2 2 2 2 3" xfId="6695"/>
    <cellStyle name="20% - Accent2 2 2 2 2 3 2" xfId="20345"/>
    <cellStyle name="20% - Accent2 2 2 2 2 4" xfId="9915"/>
    <cellStyle name="20% - Accent2 2 2 2 2 4 2" xfId="23546"/>
    <cellStyle name="20% - Accent2 2 2 2 2 5" xfId="13210"/>
    <cellStyle name="20% - Accent2 2 2 2 2 5 2" xfId="26838"/>
    <cellStyle name="20% - Accent2 2 2 2 2 6" xfId="17140"/>
    <cellStyle name="20% - Accent2 2 2 2 3" xfId="4061"/>
    <cellStyle name="20% - Accent2 2 2 2 3 2" xfId="7491"/>
    <cellStyle name="20% - Accent2 2 2 2 3 2 2" xfId="21139"/>
    <cellStyle name="20% - Accent2 2 2 2 3 3" xfId="10629"/>
    <cellStyle name="20% - Accent2 2 2 2 3 3 2" xfId="24260"/>
    <cellStyle name="20% - Accent2 2 2 2 3 4" xfId="13925"/>
    <cellStyle name="20% - Accent2 2 2 2 3 4 2" xfId="27553"/>
    <cellStyle name="20% - Accent2 2 2 2 3 5" xfId="17856"/>
    <cellStyle name="20% - Accent2 2 2 2 4" xfId="5897"/>
    <cellStyle name="20% - Accent2 2 2 2 4 2" xfId="19547"/>
    <cellStyle name="20% - Accent2 2 2 2 5" xfId="9183"/>
    <cellStyle name="20% - Accent2 2 2 2 5 2" xfId="22825"/>
    <cellStyle name="20% - Accent2 2 2 2 6" xfId="12497"/>
    <cellStyle name="20% - Accent2 2 2 2 6 2" xfId="26125"/>
    <cellStyle name="20% - Accent2 2 2 2 7" xfId="16342"/>
    <cellStyle name="20% - Accent2 2 2 3" xfId="2289"/>
    <cellStyle name="20% - Accent2 2 2 3 2" xfId="3395"/>
    <cellStyle name="20% - Accent2 2 2 3 2 2" xfId="5131"/>
    <cellStyle name="20% - Accent2 2 2 3 2 2 2" xfId="8395"/>
    <cellStyle name="20% - Accent2 2 2 3 2 2 2 2" xfId="22043"/>
    <cellStyle name="20% - Accent2 2 2 3 2 2 3" xfId="11462"/>
    <cellStyle name="20% - Accent2 2 2 3 2 2 3 2" xfId="25093"/>
    <cellStyle name="20% - Accent2 2 2 3 2 2 4" xfId="14758"/>
    <cellStyle name="20% - Accent2 2 2 3 2 2 4 2" xfId="28386"/>
    <cellStyle name="20% - Accent2 2 2 3 2 2 5" xfId="18789"/>
    <cellStyle name="20% - Accent2 2 2 3 2 3" xfId="6829"/>
    <cellStyle name="20% - Accent2 2 2 3 2 3 2" xfId="20479"/>
    <cellStyle name="20% - Accent2 2 2 3 2 4" xfId="10039"/>
    <cellStyle name="20% - Accent2 2 2 3 2 4 2" xfId="23670"/>
    <cellStyle name="20% - Accent2 2 2 3 2 5" xfId="13334"/>
    <cellStyle name="20% - Accent2 2 2 3 2 5 2" xfId="26962"/>
    <cellStyle name="20% - Accent2 2 2 3 2 6" xfId="17264"/>
    <cellStyle name="20% - Accent2 2 2 3 3" xfId="4185"/>
    <cellStyle name="20% - Accent2 2 2 3 3 2" xfId="7615"/>
    <cellStyle name="20% - Accent2 2 2 3 3 2 2" xfId="21263"/>
    <cellStyle name="20% - Accent2 2 2 3 3 3" xfId="10753"/>
    <cellStyle name="20% - Accent2 2 2 3 3 3 2" xfId="24384"/>
    <cellStyle name="20% - Accent2 2 2 3 3 4" xfId="14049"/>
    <cellStyle name="20% - Accent2 2 2 3 3 4 2" xfId="27677"/>
    <cellStyle name="20% - Accent2 2 2 3 3 5" xfId="17980"/>
    <cellStyle name="20% - Accent2 2 2 3 4" xfId="6021"/>
    <cellStyle name="20% - Accent2 2 2 3 4 2" xfId="19671"/>
    <cellStyle name="20% - Accent2 2 2 3 5" xfId="9307"/>
    <cellStyle name="20% - Accent2 2 2 3 5 2" xfId="22949"/>
    <cellStyle name="20% - Accent2 2 2 3 6" xfId="12621"/>
    <cellStyle name="20% - Accent2 2 2 3 6 2" xfId="26249"/>
    <cellStyle name="20% - Accent2 2 2 3 7" xfId="16467"/>
    <cellStyle name="20% - Accent2 2 2 4" xfId="2669"/>
    <cellStyle name="20% - Accent2 2 2 4 2" xfId="3623"/>
    <cellStyle name="20% - Accent2 2 2 4 2 2" xfId="5290"/>
    <cellStyle name="20% - Accent2 2 2 4 2 2 2" xfId="8553"/>
    <cellStyle name="20% - Accent2 2 2 4 2 2 2 2" xfId="22201"/>
    <cellStyle name="20% - Accent2 2 2 4 2 2 3" xfId="11620"/>
    <cellStyle name="20% - Accent2 2 2 4 2 2 3 2" xfId="25251"/>
    <cellStyle name="20% - Accent2 2 2 4 2 2 4" xfId="14916"/>
    <cellStyle name="20% - Accent2 2 2 4 2 2 4 2" xfId="28544"/>
    <cellStyle name="20% - Accent2 2 2 4 2 2 5" xfId="18948"/>
    <cellStyle name="20% - Accent2 2 2 4 2 3" xfId="7057"/>
    <cellStyle name="20% - Accent2 2 2 4 2 3 2" xfId="20707"/>
    <cellStyle name="20% - Accent2 2 2 4 2 4" xfId="10198"/>
    <cellStyle name="20% - Accent2 2 2 4 2 4 2" xfId="23829"/>
    <cellStyle name="20% - Accent2 2 2 4 2 5" xfId="13493"/>
    <cellStyle name="20% - Accent2 2 2 4 2 5 2" xfId="27121"/>
    <cellStyle name="20% - Accent2 2 2 4 2 6" xfId="17424"/>
    <cellStyle name="20% - Accent2 2 2 4 3" xfId="4412"/>
    <cellStyle name="20% - Accent2 2 2 4 3 2" xfId="7842"/>
    <cellStyle name="20% - Accent2 2 2 4 3 2 2" xfId="21490"/>
    <cellStyle name="20% - Accent2 2 2 4 3 3" xfId="10911"/>
    <cellStyle name="20% - Accent2 2 2 4 3 3 2" xfId="24542"/>
    <cellStyle name="20% - Accent2 2 2 4 3 4" xfId="14207"/>
    <cellStyle name="20% - Accent2 2 2 4 3 4 2" xfId="27835"/>
    <cellStyle name="20% - Accent2 2 2 4 3 5" xfId="18207"/>
    <cellStyle name="20% - Accent2 2 2 4 4" xfId="6263"/>
    <cellStyle name="20% - Accent2 2 2 4 4 2" xfId="19913"/>
    <cellStyle name="20% - Accent2 2 2 4 5" xfId="9465"/>
    <cellStyle name="20% - Accent2 2 2 4 5 2" xfId="23107"/>
    <cellStyle name="20% - Accent2 2 2 4 6" xfId="12779"/>
    <cellStyle name="20% - Accent2 2 2 4 6 2" xfId="26407"/>
    <cellStyle name="20% - Accent2 2 2 4 7" xfId="16696"/>
    <cellStyle name="20% - Accent2 2 2 5" xfId="2822"/>
    <cellStyle name="20% - Accent2 2 2 5 2" xfId="4726"/>
    <cellStyle name="20% - Accent2 2 2 5 2 2" xfId="7994"/>
    <cellStyle name="20% - Accent2 2 2 5 2 2 2" xfId="21642"/>
    <cellStyle name="20% - Accent2 2 2 5 2 3" xfId="11063"/>
    <cellStyle name="20% - Accent2 2 2 5 2 3 2" xfId="24694"/>
    <cellStyle name="20% - Accent2 2 2 5 2 4" xfId="14359"/>
    <cellStyle name="20% - Accent2 2 2 5 2 4 2" xfId="27987"/>
    <cellStyle name="20% - Accent2 2 2 5 2 5" xfId="18385"/>
    <cellStyle name="20% - Accent2 2 2 5 3" xfId="6416"/>
    <cellStyle name="20% - Accent2 2 2 5 3 2" xfId="20066"/>
    <cellStyle name="20% - Accent2 2 2 5 4" xfId="9637"/>
    <cellStyle name="20% - Accent2 2 2 5 4 2" xfId="23268"/>
    <cellStyle name="20% - Accent2 2 2 5 5" xfId="12932"/>
    <cellStyle name="20% - Accent2 2 2 5 5 2" xfId="26560"/>
    <cellStyle name="20% - Accent2 2 2 5 6" xfId="16848"/>
    <cellStyle name="20% - Accent2 2 2 6" xfId="3894"/>
    <cellStyle name="20% - Accent2 2 2 6 2" xfId="7324"/>
    <cellStyle name="20% - Accent2 2 2 6 2 2" xfId="20972"/>
    <cellStyle name="20% - Accent2 2 2 6 3" xfId="10462"/>
    <cellStyle name="20% - Accent2 2 2 6 3 2" xfId="24093"/>
    <cellStyle name="20% - Accent2 2 2 6 4" xfId="13758"/>
    <cellStyle name="20% - Accent2 2 2 6 4 2" xfId="27386"/>
    <cellStyle name="20% - Accent2 2 2 6 5" xfId="17689"/>
    <cellStyle name="20% - Accent2 2 2 7" xfId="5452"/>
    <cellStyle name="20% - Accent2 2 2 7 2" xfId="8713"/>
    <cellStyle name="20% - Accent2 2 2 7 2 2" xfId="22356"/>
    <cellStyle name="20% - Accent2 2 2 7 3" xfId="11773"/>
    <cellStyle name="20% - Accent2 2 2 7 3 2" xfId="25404"/>
    <cellStyle name="20% - Accent2 2 2 7 4" xfId="15069"/>
    <cellStyle name="20% - Accent2 2 2 7 4 2" xfId="28697"/>
    <cellStyle name="20% - Accent2 2 2 7 5" xfId="19102"/>
    <cellStyle name="20% - Accent2 2 2 8" xfId="5734"/>
    <cellStyle name="20% - Accent2 2 2 8 2" xfId="19384"/>
    <cellStyle name="20% - Accent2 2 2 9" xfId="8903"/>
    <cellStyle name="20% - Accent2 2 2 9 2" xfId="22546"/>
    <cellStyle name="20% - Accent2 2 3" xfId="735"/>
    <cellStyle name="20% - Accent2 2 3 2" xfId="2952"/>
    <cellStyle name="20% - Accent2 2 3 2 2" xfId="4797"/>
    <cellStyle name="20% - Accent2 2 3 2 2 2" xfId="8065"/>
    <cellStyle name="20% - Accent2 2 3 2 2 2 2" xfId="21713"/>
    <cellStyle name="20% - Accent2 2 3 2 2 3" xfId="11134"/>
    <cellStyle name="20% - Accent2 2 3 2 2 3 2" xfId="24765"/>
    <cellStyle name="20% - Accent2 2 3 2 2 4" xfId="14430"/>
    <cellStyle name="20% - Accent2 2 3 2 2 4 2" xfId="28058"/>
    <cellStyle name="20% - Accent2 2 3 2 2 5" xfId="18456"/>
    <cellStyle name="20% - Accent2 2 3 2 3" xfId="6487"/>
    <cellStyle name="20% - Accent2 2 3 2 3 2" xfId="20137"/>
    <cellStyle name="20% - Accent2 2 3 2 4" xfId="9708"/>
    <cellStyle name="20% - Accent2 2 3 2 4 2" xfId="23339"/>
    <cellStyle name="20% - Accent2 2 3 2 5" xfId="13003"/>
    <cellStyle name="20% - Accent2 2 3 2 5 2" xfId="26631"/>
    <cellStyle name="20% - Accent2 2 3 2 6" xfId="16921"/>
    <cellStyle name="20% - Accent2 2 3 3" xfId="3893"/>
    <cellStyle name="20% - Accent2 2 3 3 2" xfId="7323"/>
    <cellStyle name="20% - Accent2 2 3 3 2 2" xfId="20971"/>
    <cellStyle name="20% - Accent2 2 3 3 3" xfId="10461"/>
    <cellStyle name="20% - Accent2 2 3 3 3 2" xfId="24092"/>
    <cellStyle name="20% - Accent2 2 3 3 4" xfId="13757"/>
    <cellStyle name="20% - Accent2 2 3 3 4 2" xfId="27385"/>
    <cellStyle name="20% - Accent2 2 3 3 5" xfId="17688"/>
    <cellStyle name="20% - Accent2 2 3 4" xfId="5733"/>
    <cellStyle name="20% - Accent2 2 3 4 2" xfId="19383"/>
    <cellStyle name="20% - Accent2 2 3 5" xfId="9018"/>
    <cellStyle name="20% - Accent2 2 3 5 2" xfId="22661"/>
    <cellStyle name="20% - Accent2 2 3 6" xfId="12333"/>
    <cellStyle name="20% - Accent2 2 3 6 2" xfId="25961"/>
    <cellStyle name="20% - Accent2 2 3 7" xfId="16060"/>
    <cellStyle name="20% - Accent2 2 4" xfId="2147"/>
    <cellStyle name="20% - Accent2 2 4 2" xfId="3260"/>
    <cellStyle name="20% - Accent2 2 4 2 2" xfId="5006"/>
    <cellStyle name="20% - Accent2 2 4 2 2 2" xfId="8270"/>
    <cellStyle name="20% - Accent2 2 4 2 2 2 2" xfId="21918"/>
    <cellStyle name="20% - Accent2 2 4 2 2 3" xfId="11337"/>
    <cellStyle name="20% - Accent2 2 4 2 2 3 2" xfId="24968"/>
    <cellStyle name="20% - Accent2 2 4 2 2 4" xfId="14633"/>
    <cellStyle name="20% - Accent2 2 4 2 2 4 2" xfId="28261"/>
    <cellStyle name="20% - Accent2 2 4 2 2 5" xfId="18664"/>
    <cellStyle name="20% - Accent2 2 4 2 3" xfId="6694"/>
    <cellStyle name="20% - Accent2 2 4 2 3 2" xfId="20344"/>
    <cellStyle name="20% - Accent2 2 4 2 4" xfId="9914"/>
    <cellStyle name="20% - Accent2 2 4 2 4 2" xfId="23545"/>
    <cellStyle name="20% - Accent2 2 4 2 5" xfId="13209"/>
    <cellStyle name="20% - Accent2 2 4 2 5 2" xfId="26837"/>
    <cellStyle name="20% - Accent2 2 4 2 6" xfId="17139"/>
    <cellStyle name="20% - Accent2 2 4 3" xfId="4060"/>
    <cellStyle name="20% - Accent2 2 4 3 2" xfId="7490"/>
    <cellStyle name="20% - Accent2 2 4 3 2 2" xfId="21138"/>
    <cellStyle name="20% - Accent2 2 4 3 3" xfId="10628"/>
    <cellStyle name="20% - Accent2 2 4 3 3 2" xfId="24259"/>
    <cellStyle name="20% - Accent2 2 4 3 4" xfId="13924"/>
    <cellStyle name="20% - Accent2 2 4 3 4 2" xfId="27552"/>
    <cellStyle name="20% - Accent2 2 4 3 5" xfId="17855"/>
    <cellStyle name="20% - Accent2 2 4 4" xfId="5896"/>
    <cellStyle name="20% - Accent2 2 4 4 2" xfId="19546"/>
    <cellStyle name="20% - Accent2 2 4 5" xfId="9182"/>
    <cellStyle name="20% - Accent2 2 4 5 2" xfId="22824"/>
    <cellStyle name="20% - Accent2 2 4 6" xfId="12496"/>
    <cellStyle name="20% - Accent2 2 4 6 2" xfId="26124"/>
    <cellStyle name="20% - Accent2 2 4 7" xfId="16341"/>
    <cellStyle name="20% - Accent2 2 5" xfId="2288"/>
    <cellStyle name="20% - Accent2 2 5 2" xfId="3394"/>
    <cellStyle name="20% - Accent2 2 5 2 2" xfId="5130"/>
    <cellStyle name="20% - Accent2 2 5 2 2 2" xfId="8394"/>
    <cellStyle name="20% - Accent2 2 5 2 2 2 2" xfId="22042"/>
    <cellStyle name="20% - Accent2 2 5 2 2 3" xfId="11461"/>
    <cellStyle name="20% - Accent2 2 5 2 2 3 2" xfId="25092"/>
    <cellStyle name="20% - Accent2 2 5 2 2 4" xfId="14757"/>
    <cellStyle name="20% - Accent2 2 5 2 2 4 2" xfId="28385"/>
    <cellStyle name="20% - Accent2 2 5 2 2 5" xfId="18788"/>
    <cellStyle name="20% - Accent2 2 5 2 3" xfId="6828"/>
    <cellStyle name="20% - Accent2 2 5 2 3 2" xfId="20478"/>
    <cellStyle name="20% - Accent2 2 5 2 4" xfId="10038"/>
    <cellStyle name="20% - Accent2 2 5 2 4 2" xfId="23669"/>
    <cellStyle name="20% - Accent2 2 5 2 5" xfId="13333"/>
    <cellStyle name="20% - Accent2 2 5 2 5 2" xfId="26961"/>
    <cellStyle name="20% - Accent2 2 5 2 6" xfId="17263"/>
    <cellStyle name="20% - Accent2 2 5 3" xfId="4184"/>
    <cellStyle name="20% - Accent2 2 5 3 2" xfId="7614"/>
    <cellStyle name="20% - Accent2 2 5 3 2 2" xfId="21262"/>
    <cellStyle name="20% - Accent2 2 5 3 3" xfId="10752"/>
    <cellStyle name="20% - Accent2 2 5 3 3 2" xfId="24383"/>
    <cellStyle name="20% - Accent2 2 5 3 4" xfId="14048"/>
    <cellStyle name="20% - Accent2 2 5 3 4 2" xfId="27676"/>
    <cellStyle name="20% - Accent2 2 5 3 5" xfId="17979"/>
    <cellStyle name="20% - Accent2 2 5 4" xfId="6020"/>
    <cellStyle name="20% - Accent2 2 5 4 2" xfId="19670"/>
    <cellStyle name="20% - Accent2 2 5 5" xfId="9306"/>
    <cellStyle name="20% - Accent2 2 5 5 2" xfId="22948"/>
    <cellStyle name="20% - Accent2 2 5 6" xfId="12620"/>
    <cellStyle name="20% - Accent2 2 5 6 2" xfId="26248"/>
    <cellStyle name="20% - Accent2 2 5 7" xfId="16466"/>
    <cellStyle name="20% - Accent2 2 6" xfId="2668"/>
    <cellStyle name="20% - Accent2 2 6 2" xfId="3622"/>
    <cellStyle name="20% - Accent2 2 6 2 2" xfId="5289"/>
    <cellStyle name="20% - Accent2 2 6 2 2 2" xfId="8552"/>
    <cellStyle name="20% - Accent2 2 6 2 2 2 2" xfId="22200"/>
    <cellStyle name="20% - Accent2 2 6 2 2 3" xfId="11619"/>
    <cellStyle name="20% - Accent2 2 6 2 2 3 2" xfId="25250"/>
    <cellStyle name="20% - Accent2 2 6 2 2 4" xfId="14915"/>
    <cellStyle name="20% - Accent2 2 6 2 2 4 2" xfId="28543"/>
    <cellStyle name="20% - Accent2 2 6 2 2 5" xfId="18947"/>
    <cellStyle name="20% - Accent2 2 6 2 3" xfId="7056"/>
    <cellStyle name="20% - Accent2 2 6 2 3 2" xfId="20706"/>
    <cellStyle name="20% - Accent2 2 6 2 4" xfId="10197"/>
    <cellStyle name="20% - Accent2 2 6 2 4 2" xfId="23828"/>
    <cellStyle name="20% - Accent2 2 6 2 5" xfId="13492"/>
    <cellStyle name="20% - Accent2 2 6 2 5 2" xfId="27120"/>
    <cellStyle name="20% - Accent2 2 6 2 6" xfId="17423"/>
    <cellStyle name="20% - Accent2 2 6 3" xfId="4411"/>
    <cellStyle name="20% - Accent2 2 6 3 2" xfId="7841"/>
    <cellStyle name="20% - Accent2 2 6 3 2 2" xfId="21489"/>
    <cellStyle name="20% - Accent2 2 6 3 3" xfId="10910"/>
    <cellStyle name="20% - Accent2 2 6 3 3 2" xfId="24541"/>
    <cellStyle name="20% - Accent2 2 6 3 4" xfId="14206"/>
    <cellStyle name="20% - Accent2 2 6 3 4 2" xfId="27834"/>
    <cellStyle name="20% - Accent2 2 6 3 5" xfId="18206"/>
    <cellStyle name="20% - Accent2 2 6 4" xfId="6262"/>
    <cellStyle name="20% - Accent2 2 6 4 2" xfId="19912"/>
    <cellStyle name="20% - Accent2 2 6 5" xfId="9464"/>
    <cellStyle name="20% - Accent2 2 6 5 2" xfId="23106"/>
    <cellStyle name="20% - Accent2 2 6 6" xfId="12778"/>
    <cellStyle name="20% - Accent2 2 6 6 2" xfId="26406"/>
    <cellStyle name="20% - Accent2 2 6 7" xfId="16695"/>
    <cellStyle name="20% - Accent2 2 7" xfId="2821"/>
    <cellStyle name="20% - Accent2 2 7 2" xfId="4725"/>
    <cellStyle name="20% - Accent2 2 7 2 2" xfId="7993"/>
    <cellStyle name="20% - Accent2 2 7 2 2 2" xfId="21641"/>
    <cellStyle name="20% - Accent2 2 7 2 3" xfId="11062"/>
    <cellStyle name="20% - Accent2 2 7 2 3 2" xfId="24693"/>
    <cellStyle name="20% - Accent2 2 7 2 4" xfId="14358"/>
    <cellStyle name="20% - Accent2 2 7 2 4 2" xfId="27986"/>
    <cellStyle name="20% - Accent2 2 7 2 5" xfId="18384"/>
    <cellStyle name="20% - Accent2 2 7 3" xfId="6415"/>
    <cellStyle name="20% - Accent2 2 7 3 2" xfId="20065"/>
    <cellStyle name="20% - Accent2 2 7 4" xfId="9636"/>
    <cellStyle name="20% - Accent2 2 7 4 2" xfId="23267"/>
    <cellStyle name="20% - Accent2 2 7 5" xfId="12931"/>
    <cellStyle name="20% - Accent2 2 7 5 2" xfId="26559"/>
    <cellStyle name="20% - Accent2 2 7 6" xfId="16847"/>
    <cellStyle name="20% - Accent2 2 8" xfId="5451"/>
    <cellStyle name="20% - Accent2 2 8 2" xfId="8712"/>
    <cellStyle name="20% - Accent2 2 8 2 2" xfId="22355"/>
    <cellStyle name="20% - Accent2 2 8 3" xfId="11772"/>
    <cellStyle name="20% - Accent2 2 8 3 2" xfId="25403"/>
    <cellStyle name="20% - Accent2 2 8 4" xfId="15068"/>
    <cellStyle name="20% - Accent2 2 8 4 2" xfId="28696"/>
    <cellStyle name="20% - Accent2 2 8 5" xfId="19101"/>
    <cellStyle name="20% - Accent2 2 9" xfId="8902"/>
    <cellStyle name="20% - Accent2 2 9 2" xfId="22545"/>
    <cellStyle name="20% - Accent2 3" xfId="3776"/>
    <cellStyle name="20% - Accent2 3 2" xfId="7212"/>
    <cellStyle name="20% - Accent2 3 2 2" xfId="20860"/>
    <cellStyle name="20% - Accent2 3 3" xfId="10351"/>
    <cellStyle name="20% - Accent2 3 3 2" xfId="23982"/>
    <cellStyle name="20% - Accent2 3 4" xfId="13646"/>
    <cellStyle name="20% - Accent2 3 4 2" xfId="27274"/>
    <cellStyle name="20% - Accent2 3 5" xfId="17577"/>
    <cellStyle name="20% - Accent2 4" xfId="5620"/>
    <cellStyle name="20% - Accent2 4 2" xfId="19270"/>
    <cellStyle name="20% - Accent2 5" xfId="12205"/>
    <cellStyle name="20% - Accent2 5 2" xfId="25833"/>
    <cellStyle name="20% - Accent2 6" xfId="12223"/>
    <cellStyle name="20% - Accent2 6 2" xfId="25851"/>
    <cellStyle name="20% - Accent2 7" xfId="15237"/>
    <cellStyle name="20% - Accent2 7 2" xfId="28865"/>
    <cellStyle name="20% - Accent2 8" xfId="15433"/>
    <cellStyle name="20% - Accent2 8 2" xfId="28963"/>
    <cellStyle name="20% - Accent2 9" xfId="15670"/>
    <cellStyle name="20% - Accent2 9 2" xfId="29091"/>
    <cellStyle name="20% - Accent3" xfId="446" builtinId="38" customBuiltin="1"/>
    <cellStyle name="20% - Accent3 10" xfId="15690"/>
    <cellStyle name="20% - Accent3 10 2" xfId="29111"/>
    <cellStyle name="20% - Accent3 11" xfId="15706"/>
    <cellStyle name="20% - Accent3 12" xfId="15820"/>
    <cellStyle name="20% - Accent3 13" xfId="15949"/>
    <cellStyle name="20% - Accent3 2" xfId="360"/>
    <cellStyle name="20% - Accent3 2 10" xfId="11959"/>
    <cellStyle name="20% - Accent3 2 10 2" xfId="25590"/>
    <cellStyle name="20% - Accent3 2 11" xfId="12062"/>
    <cellStyle name="20% - Accent3 2 11 2" xfId="25690"/>
    <cellStyle name="20% - Accent3 2 12" xfId="15241"/>
    <cellStyle name="20% - Accent3 2 12 2" xfId="28869"/>
    <cellStyle name="20% - Accent3 2 13" xfId="15448"/>
    <cellStyle name="20% - Accent3 2 13 2" xfId="28977"/>
    <cellStyle name="20% - Accent3 2 14" xfId="15778"/>
    <cellStyle name="20% - Accent3 2 15" xfId="29611"/>
    <cellStyle name="20% - Accent3 2 2" xfId="738"/>
    <cellStyle name="20% - Accent3 2 2 10" xfId="11960"/>
    <cellStyle name="20% - Accent3 2 2 10 2" xfId="25591"/>
    <cellStyle name="20% - Accent3 2 2 11" xfId="12063"/>
    <cellStyle name="20% - Accent3 2 2 11 2" xfId="25691"/>
    <cellStyle name="20% - Accent3 2 2 12" xfId="12336"/>
    <cellStyle name="20% - Accent3 2 2 12 2" xfId="25964"/>
    <cellStyle name="20% - Accent3 2 2 13" xfId="15242"/>
    <cellStyle name="20% - Accent3 2 2 13 2" xfId="28870"/>
    <cellStyle name="20% - Accent3 2 2 14" xfId="15449"/>
    <cellStyle name="20% - Accent3 2 2 14 2" xfId="28978"/>
    <cellStyle name="20% - Accent3 2 2 15" xfId="16063"/>
    <cellStyle name="20% - Accent3 2 2 16" xfId="29612"/>
    <cellStyle name="20% - Accent3 2 2 2" xfId="2150"/>
    <cellStyle name="20% - Accent3 2 2 2 2" xfId="3263"/>
    <cellStyle name="20% - Accent3 2 2 2 2 2" xfId="5009"/>
    <cellStyle name="20% - Accent3 2 2 2 2 2 2" xfId="8273"/>
    <cellStyle name="20% - Accent3 2 2 2 2 2 2 2" xfId="21921"/>
    <cellStyle name="20% - Accent3 2 2 2 2 2 3" xfId="11340"/>
    <cellStyle name="20% - Accent3 2 2 2 2 2 3 2" xfId="24971"/>
    <cellStyle name="20% - Accent3 2 2 2 2 2 4" xfId="14636"/>
    <cellStyle name="20% - Accent3 2 2 2 2 2 4 2" xfId="28264"/>
    <cellStyle name="20% - Accent3 2 2 2 2 2 5" xfId="18667"/>
    <cellStyle name="20% - Accent3 2 2 2 2 3" xfId="6697"/>
    <cellStyle name="20% - Accent3 2 2 2 2 3 2" xfId="20347"/>
    <cellStyle name="20% - Accent3 2 2 2 2 4" xfId="9917"/>
    <cellStyle name="20% - Accent3 2 2 2 2 4 2" xfId="23548"/>
    <cellStyle name="20% - Accent3 2 2 2 2 5" xfId="13212"/>
    <cellStyle name="20% - Accent3 2 2 2 2 5 2" xfId="26840"/>
    <cellStyle name="20% - Accent3 2 2 2 2 6" xfId="17142"/>
    <cellStyle name="20% - Accent3 2 2 2 3" xfId="4063"/>
    <cellStyle name="20% - Accent3 2 2 2 3 2" xfId="7493"/>
    <cellStyle name="20% - Accent3 2 2 2 3 2 2" xfId="21141"/>
    <cellStyle name="20% - Accent3 2 2 2 3 3" xfId="10631"/>
    <cellStyle name="20% - Accent3 2 2 2 3 3 2" xfId="24262"/>
    <cellStyle name="20% - Accent3 2 2 2 3 4" xfId="13927"/>
    <cellStyle name="20% - Accent3 2 2 2 3 4 2" xfId="27555"/>
    <cellStyle name="20% - Accent3 2 2 2 3 5" xfId="17858"/>
    <cellStyle name="20% - Accent3 2 2 2 4" xfId="5899"/>
    <cellStyle name="20% - Accent3 2 2 2 4 2" xfId="19549"/>
    <cellStyle name="20% - Accent3 2 2 2 5" xfId="9185"/>
    <cellStyle name="20% - Accent3 2 2 2 5 2" xfId="22827"/>
    <cellStyle name="20% - Accent3 2 2 2 6" xfId="12499"/>
    <cellStyle name="20% - Accent3 2 2 2 6 2" xfId="26127"/>
    <cellStyle name="20% - Accent3 2 2 2 7" xfId="16344"/>
    <cellStyle name="20% - Accent3 2 2 3" xfId="2291"/>
    <cellStyle name="20% - Accent3 2 2 3 2" xfId="3397"/>
    <cellStyle name="20% - Accent3 2 2 3 2 2" xfId="5133"/>
    <cellStyle name="20% - Accent3 2 2 3 2 2 2" xfId="8397"/>
    <cellStyle name="20% - Accent3 2 2 3 2 2 2 2" xfId="22045"/>
    <cellStyle name="20% - Accent3 2 2 3 2 2 3" xfId="11464"/>
    <cellStyle name="20% - Accent3 2 2 3 2 2 3 2" xfId="25095"/>
    <cellStyle name="20% - Accent3 2 2 3 2 2 4" xfId="14760"/>
    <cellStyle name="20% - Accent3 2 2 3 2 2 4 2" xfId="28388"/>
    <cellStyle name="20% - Accent3 2 2 3 2 2 5" xfId="18791"/>
    <cellStyle name="20% - Accent3 2 2 3 2 3" xfId="6831"/>
    <cellStyle name="20% - Accent3 2 2 3 2 3 2" xfId="20481"/>
    <cellStyle name="20% - Accent3 2 2 3 2 4" xfId="10041"/>
    <cellStyle name="20% - Accent3 2 2 3 2 4 2" xfId="23672"/>
    <cellStyle name="20% - Accent3 2 2 3 2 5" xfId="13336"/>
    <cellStyle name="20% - Accent3 2 2 3 2 5 2" xfId="26964"/>
    <cellStyle name="20% - Accent3 2 2 3 2 6" xfId="17266"/>
    <cellStyle name="20% - Accent3 2 2 3 3" xfId="4187"/>
    <cellStyle name="20% - Accent3 2 2 3 3 2" xfId="7617"/>
    <cellStyle name="20% - Accent3 2 2 3 3 2 2" xfId="21265"/>
    <cellStyle name="20% - Accent3 2 2 3 3 3" xfId="10755"/>
    <cellStyle name="20% - Accent3 2 2 3 3 3 2" xfId="24386"/>
    <cellStyle name="20% - Accent3 2 2 3 3 4" xfId="14051"/>
    <cellStyle name="20% - Accent3 2 2 3 3 4 2" xfId="27679"/>
    <cellStyle name="20% - Accent3 2 2 3 3 5" xfId="17982"/>
    <cellStyle name="20% - Accent3 2 2 3 4" xfId="6023"/>
    <cellStyle name="20% - Accent3 2 2 3 4 2" xfId="19673"/>
    <cellStyle name="20% - Accent3 2 2 3 5" xfId="9309"/>
    <cellStyle name="20% - Accent3 2 2 3 5 2" xfId="22951"/>
    <cellStyle name="20% - Accent3 2 2 3 6" xfId="12623"/>
    <cellStyle name="20% - Accent3 2 2 3 6 2" xfId="26251"/>
    <cellStyle name="20% - Accent3 2 2 3 7" xfId="16469"/>
    <cellStyle name="20% - Accent3 2 2 4" xfId="2671"/>
    <cellStyle name="20% - Accent3 2 2 4 2" xfId="3625"/>
    <cellStyle name="20% - Accent3 2 2 4 2 2" xfId="5292"/>
    <cellStyle name="20% - Accent3 2 2 4 2 2 2" xfId="8555"/>
    <cellStyle name="20% - Accent3 2 2 4 2 2 2 2" xfId="22203"/>
    <cellStyle name="20% - Accent3 2 2 4 2 2 3" xfId="11622"/>
    <cellStyle name="20% - Accent3 2 2 4 2 2 3 2" xfId="25253"/>
    <cellStyle name="20% - Accent3 2 2 4 2 2 4" xfId="14918"/>
    <cellStyle name="20% - Accent3 2 2 4 2 2 4 2" xfId="28546"/>
    <cellStyle name="20% - Accent3 2 2 4 2 2 5" xfId="18950"/>
    <cellStyle name="20% - Accent3 2 2 4 2 3" xfId="7059"/>
    <cellStyle name="20% - Accent3 2 2 4 2 3 2" xfId="20709"/>
    <cellStyle name="20% - Accent3 2 2 4 2 4" xfId="10200"/>
    <cellStyle name="20% - Accent3 2 2 4 2 4 2" xfId="23831"/>
    <cellStyle name="20% - Accent3 2 2 4 2 5" xfId="13495"/>
    <cellStyle name="20% - Accent3 2 2 4 2 5 2" xfId="27123"/>
    <cellStyle name="20% - Accent3 2 2 4 2 6" xfId="17426"/>
    <cellStyle name="20% - Accent3 2 2 4 3" xfId="4414"/>
    <cellStyle name="20% - Accent3 2 2 4 3 2" xfId="7844"/>
    <cellStyle name="20% - Accent3 2 2 4 3 2 2" xfId="21492"/>
    <cellStyle name="20% - Accent3 2 2 4 3 3" xfId="10913"/>
    <cellStyle name="20% - Accent3 2 2 4 3 3 2" xfId="24544"/>
    <cellStyle name="20% - Accent3 2 2 4 3 4" xfId="14209"/>
    <cellStyle name="20% - Accent3 2 2 4 3 4 2" xfId="27837"/>
    <cellStyle name="20% - Accent3 2 2 4 3 5" xfId="18209"/>
    <cellStyle name="20% - Accent3 2 2 4 4" xfId="6265"/>
    <cellStyle name="20% - Accent3 2 2 4 4 2" xfId="19915"/>
    <cellStyle name="20% - Accent3 2 2 4 5" xfId="9467"/>
    <cellStyle name="20% - Accent3 2 2 4 5 2" xfId="23109"/>
    <cellStyle name="20% - Accent3 2 2 4 6" xfId="12781"/>
    <cellStyle name="20% - Accent3 2 2 4 6 2" xfId="26409"/>
    <cellStyle name="20% - Accent3 2 2 4 7" xfId="16698"/>
    <cellStyle name="20% - Accent3 2 2 5" xfId="2824"/>
    <cellStyle name="20% - Accent3 2 2 5 2" xfId="4728"/>
    <cellStyle name="20% - Accent3 2 2 5 2 2" xfId="7996"/>
    <cellStyle name="20% - Accent3 2 2 5 2 2 2" xfId="21644"/>
    <cellStyle name="20% - Accent3 2 2 5 2 3" xfId="11065"/>
    <cellStyle name="20% - Accent3 2 2 5 2 3 2" xfId="24696"/>
    <cellStyle name="20% - Accent3 2 2 5 2 4" xfId="14361"/>
    <cellStyle name="20% - Accent3 2 2 5 2 4 2" xfId="27989"/>
    <cellStyle name="20% - Accent3 2 2 5 2 5" xfId="18387"/>
    <cellStyle name="20% - Accent3 2 2 5 3" xfId="6418"/>
    <cellStyle name="20% - Accent3 2 2 5 3 2" xfId="20068"/>
    <cellStyle name="20% - Accent3 2 2 5 4" xfId="9639"/>
    <cellStyle name="20% - Accent3 2 2 5 4 2" xfId="23270"/>
    <cellStyle name="20% - Accent3 2 2 5 5" xfId="12934"/>
    <cellStyle name="20% - Accent3 2 2 5 5 2" xfId="26562"/>
    <cellStyle name="20% - Accent3 2 2 5 6" xfId="16850"/>
    <cellStyle name="20% - Accent3 2 2 6" xfId="3896"/>
    <cellStyle name="20% - Accent3 2 2 6 2" xfId="7326"/>
    <cellStyle name="20% - Accent3 2 2 6 2 2" xfId="20974"/>
    <cellStyle name="20% - Accent3 2 2 6 3" xfId="10464"/>
    <cellStyle name="20% - Accent3 2 2 6 3 2" xfId="24095"/>
    <cellStyle name="20% - Accent3 2 2 6 4" xfId="13760"/>
    <cellStyle name="20% - Accent3 2 2 6 4 2" xfId="27388"/>
    <cellStyle name="20% - Accent3 2 2 6 5" xfId="17691"/>
    <cellStyle name="20% - Accent3 2 2 7" xfId="5454"/>
    <cellStyle name="20% - Accent3 2 2 7 2" xfId="8715"/>
    <cellStyle name="20% - Accent3 2 2 7 2 2" xfId="22358"/>
    <cellStyle name="20% - Accent3 2 2 7 3" xfId="11775"/>
    <cellStyle name="20% - Accent3 2 2 7 3 2" xfId="25406"/>
    <cellStyle name="20% - Accent3 2 2 7 4" xfId="15071"/>
    <cellStyle name="20% - Accent3 2 2 7 4 2" xfId="28699"/>
    <cellStyle name="20% - Accent3 2 2 7 5" xfId="19104"/>
    <cellStyle name="20% - Accent3 2 2 8" xfId="5736"/>
    <cellStyle name="20% - Accent3 2 2 8 2" xfId="19386"/>
    <cellStyle name="20% - Accent3 2 2 9" xfId="8905"/>
    <cellStyle name="20% - Accent3 2 2 9 2" xfId="22548"/>
    <cellStyle name="20% - Accent3 2 3" xfId="737"/>
    <cellStyle name="20% - Accent3 2 3 2" xfId="2951"/>
    <cellStyle name="20% - Accent3 2 3 2 2" xfId="4796"/>
    <cellStyle name="20% - Accent3 2 3 2 2 2" xfId="8064"/>
    <cellStyle name="20% - Accent3 2 3 2 2 2 2" xfId="21712"/>
    <cellStyle name="20% - Accent3 2 3 2 2 3" xfId="11133"/>
    <cellStyle name="20% - Accent3 2 3 2 2 3 2" xfId="24764"/>
    <cellStyle name="20% - Accent3 2 3 2 2 4" xfId="14429"/>
    <cellStyle name="20% - Accent3 2 3 2 2 4 2" xfId="28057"/>
    <cellStyle name="20% - Accent3 2 3 2 2 5" xfId="18455"/>
    <cellStyle name="20% - Accent3 2 3 2 3" xfId="6486"/>
    <cellStyle name="20% - Accent3 2 3 2 3 2" xfId="20136"/>
    <cellStyle name="20% - Accent3 2 3 2 4" xfId="9707"/>
    <cellStyle name="20% - Accent3 2 3 2 4 2" xfId="23338"/>
    <cellStyle name="20% - Accent3 2 3 2 5" xfId="13002"/>
    <cellStyle name="20% - Accent3 2 3 2 5 2" xfId="26630"/>
    <cellStyle name="20% - Accent3 2 3 2 6" xfId="16920"/>
    <cellStyle name="20% - Accent3 2 3 3" xfId="3895"/>
    <cellStyle name="20% - Accent3 2 3 3 2" xfId="7325"/>
    <cellStyle name="20% - Accent3 2 3 3 2 2" xfId="20973"/>
    <cellStyle name="20% - Accent3 2 3 3 3" xfId="10463"/>
    <cellStyle name="20% - Accent3 2 3 3 3 2" xfId="24094"/>
    <cellStyle name="20% - Accent3 2 3 3 4" xfId="13759"/>
    <cellStyle name="20% - Accent3 2 3 3 4 2" xfId="27387"/>
    <cellStyle name="20% - Accent3 2 3 3 5" xfId="17690"/>
    <cellStyle name="20% - Accent3 2 3 4" xfId="5735"/>
    <cellStyle name="20% - Accent3 2 3 4 2" xfId="19385"/>
    <cellStyle name="20% - Accent3 2 3 5" xfId="9017"/>
    <cellStyle name="20% - Accent3 2 3 5 2" xfId="22660"/>
    <cellStyle name="20% - Accent3 2 3 6" xfId="12335"/>
    <cellStyle name="20% - Accent3 2 3 6 2" xfId="25963"/>
    <cellStyle name="20% - Accent3 2 3 7" xfId="16062"/>
    <cellStyle name="20% - Accent3 2 4" xfId="2149"/>
    <cellStyle name="20% - Accent3 2 4 2" xfId="3262"/>
    <cellStyle name="20% - Accent3 2 4 2 2" xfId="5008"/>
    <cellStyle name="20% - Accent3 2 4 2 2 2" xfId="8272"/>
    <cellStyle name="20% - Accent3 2 4 2 2 2 2" xfId="21920"/>
    <cellStyle name="20% - Accent3 2 4 2 2 3" xfId="11339"/>
    <cellStyle name="20% - Accent3 2 4 2 2 3 2" xfId="24970"/>
    <cellStyle name="20% - Accent3 2 4 2 2 4" xfId="14635"/>
    <cellStyle name="20% - Accent3 2 4 2 2 4 2" xfId="28263"/>
    <cellStyle name="20% - Accent3 2 4 2 2 5" xfId="18666"/>
    <cellStyle name="20% - Accent3 2 4 2 3" xfId="6696"/>
    <cellStyle name="20% - Accent3 2 4 2 3 2" xfId="20346"/>
    <cellStyle name="20% - Accent3 2 4 2 4" xfId="9916"/>
    <cellStyle name="20% - Accent3 2 4 2 4 2" xfId="23547"/>
    <cellStyle name="20% - Accent3 2 4 2 5" xfId="13211"/>
    <cellStyle name="20% - Accent3 2 4 2 5 2" xfId="26839"/>
    <cellStyle name="20% - Accent3 2 4 2 6" xfId="17141"/>
    <cellStyle name="20% - Accent3 2 4 3" xfId="4062"/>
    <cellStyle name="20% - Accent3 2 4 3 2" xfId="7492"/>
    <cellStyle name="20% - Accent3 2 4 3 2 2" xfId="21140"/>
    <cellStyle name="20% - Accent3 2 4 3 3" xfId="10630"/>
    <cellStyle name="20% - Accent3 2 4 3 3 2" xfId="24261"/>
    <cellStyle name="20% - Accent3 2 4 3 4" xfId="13926"/>
    <cellStyle name="20% - Accent3 2 4 3 4 2" xfId="27554"/>
    <cellStyle name="20% - Accent3 2 4 3 5" xfId="17857"/>
    <cellStyle name="20% - Accent3 2 4 4" xfId="5898"/>
    <cellStyle name="20% - Accent3 2 4 4 2" xfId="19548"/>
    <cellStyle name="20% - Accent3 2 4 5" xfId="9184"/>
    <cellStyle name="20% - Accent3 2 4 5 2" xfId="22826"/>
    <cellStyle name="20% - Accent3 2 4 6" xfId="12498"/>
    <cellStyle name="20% - Accent3 2 4 6 2" xfId="26126"/>
    <cellStyle name="20% - Accent3 2 4 7" xfId="16343"/>
    <cellStyle name="20% - Accent3 2 5" xfId="2290"/>
    <cellStyle name="20% - Accent3 2 5 2" xfId="3396"/>
    <cellStyle name="20% - Accent3 2 5 2 2" xfId="5132"/>
    <cellStyle name="20% - Accent3 2 5 2 2 2" xfId="8396"/>
    <cellStyle name="20% - Accent3 2 5 2 2 2 2" xfId="22044"/>
    <cellStyle name="20% - Accent3 2 5 2 2 3" xfId="11463"/>
    <cellStyle name="20% - Accent3 2 5 2 2 3 2" xfId="25094"/>
    <cellStyle name="20% - Accent3 2 5 2 2 4" xfId="14759"/>
    <cellStyle name="20% - Accent3 2 5 2 2 4 2" xfId="28387"/>
    <cellStyle name="20% - Accent3 2 5 2 2 5" xfId="18790"/>
    <cellStyle name="20% - Accent3 2 5 2 3" xfId="6830"/>
    <cellStyle name="20% - Accent3 2 5 2 3 2" xfId="20480"/>
    <cellStyle name="20% - Accent3 2 5 2 4" xfId="10040"/>
    <cellStyle name="20% - Accent3 2 5 2 4 2" xfId="23671"/>
    <cellStyle name="20% - Accent3 2 5 2 5" xfId="13335"/>
    <cellStyle name="20% - Accent3 2 5 2 5 2" xfId="26963"/>
    <cellStyle name="20% - Accent3 2 5 2 6" xfId="17265"/>
    <cellStyle name="20% - Accent3 2 5 3" xfId="4186"/>
    <cellStyle name="20% - Accent3 2 5 3 2" xfId="7616"/>
    <cellStyle name="20% - Accent3 2 5 3 2 2" xfId="21264"/>
    <cellStyle name="20% - Accent3 2 5 3 3" xfId="10754"/>
    <cellStyle name="20% - Accent3 2 5 3 3 2" xfId="24385"/>
    <cellStyle name="20% - Accent3 2 5 3 4" xfId="14050"/>
    <cellStyle name="20% - Accent3 2 5 3 4 2" xfId="27678"/>
    <cellStyle name="20% - Accent3 2 5 3 5" xfId="17981"/>
    <cellStyle name="20% - Accent3 2 5 4" xfId="6022"/>
    <cellStyle name="20% - Accent3 2 5 4 2" xfId="19672"/>
    <cellStyle name="20% - Accent3 2 5 5" xfId="9308"/>
    <cellStyle name="20% - Accent3 2 5 5 2" xfId="22950"/>
    <cellStyle name="20% - Accent3 2 5 6" xfId="12622"/>
    <cellStyle name="20% - Accent3 2 5 6 2" xfId="26250"/>
    <cellStyle name="20% - Accent3 2 5 7" xfId="16468"/>
    <cellStyle name="20% - Accent3 2 6" xfId="2670"/>
    <cellStyle name="20% - Accent3 2 6 2" xfId="3624"/>
    <cellStyle name="20% - Accent3 2 6 2 2" xfId="5291"/>
    <cellStyle name="20% - Accent3 2 6 2 2 2" xfId="8554"/>
    <cellStyle name="20% - Accent3 2 6 2 2 2 2" xfId="22202"/>
    <cellStyle name="20% - Accent3 2 6 2 2 3" xfId="11621"/>
    <cellStyle name="20% - Accent3 2 6 2 2 3 2" xfId="25252"/>
    <cellStyle name="20% - Accent3 2 6 2 2 4" xfId="14917"/>
    <cellStyle name="20% - Accent3 2 6 2 2 4 2" xfId="28545"/>
    <cellStyle name="20% - Accent3 2 6 2 2 5" xfId="18949"/>
    <cellStyle name="20% - Accent3 2 6 2 3" xfId="7058"/>
    <cellStyle name="20% - Accent3 2 6 2 3 2" xfId="20708"/>
    <cellStyle name="20% - Accent3 2 6 2 4" xfId="10199"/>
    <cellStyle name="20% - Accent3 2 6 2 4 2" xfId="23830"/>
    <cellStyle name="20% - Accent3 2 6 2 5" xfId="13494"/>
    <cellStyle name="20% - Accent3 2 6 2 5 2" xfId="27122"/>
    <cellStyle name="20% - Accent3 2 6 2 6" xfId="17425"/>
    <cellStyle name="20% - Accent3 2 6 3" xfId="4413"/>
    <cellStyle name="20% - Accent3 2 6 3 2" xfId="7843"/>
    <cellStyle name="20% - Accent3 2 6 3 2 2" xfId="21491"/>
    <cellStyle name="20% - Accent3 2 6 3 3" xfId="10912"/>
    <cellStyle name="20% - Accent3 2 6 3 3 2" xfId="24543"/>
    <cellStyle name="20% - Accent3 2 6 3 4" xfId="14208"/>
    <cellStyle name="20% - Accent3 2 6 3 4 2" xfId="27836"/>
    <cellStyle name="20% - Accent3 2 6 3 5" xfId="18208"/>
    <cellStyle name="20% - Accent3 2 6 4" xfId="6264"/>
    <cellStyle name="20% - Accent3 2 6 4 2" xfId="19914"/>
    <cellStyle name="20% - Accent3 2 6 5" xfId="9466"/>
    <cellStyle name="20% - Accent3 2 6 5 2" xfId="23108"/>
    <cellStyle name="20% - Accent3 2 6 6" xfId="12780"/>
    <cellStyle name="20% - Accent3 2 6 6 2" xfId="26408"/>
    <cellStyle name="20% - Accent3 2 6 7" xfId="16697"/>
    <cellStyle name="20% - Accent3 2 7" xfId="2823"/>
    <cellStyle name="20% - Accent3 2 7 2" xfId="4727"/>
    <cellStyle name="20% - Accent3 2 7 2 2" xfId="7995"/>
    <cellStyle name="20% - Accent3 2 7 2 2 2" xfId="21643"/>
    <cellStyle name="20% - Accent3 2 7 2 3" xfId="11064"/>
    <cellStyle name="20% - Accent3 2 7 2 3 2" xfId="24695"/>
    <cellStyle name="20% - Accent3 2 7 2 4" xfId="14360"/>
    <cellStyle name="20% - Accent3 2 7 2 4 2" xfId="27988"/>
    <cellStyle name="20% - Accent3 2 7 2 5" xfId="18386"/>
    <cellStyle name="20% - Accent3 2 7 3" xfId="6417"/>
    <cellStyle name="20% - Accent3 2 7 3 2" xfId="20067"/>
    <cellStyle name="20% - Accent3 2 7 4" xfId="9638"/>
    <cellStyle name="20% - Accent3 2 7 4 2" xfId="23269"/>
    <cellStyle name="20% - Accent3 2 7 5" xfId="12933"/>
    <cellStyle name="20% - Accent3 2 7 5 2" xfId="26561"/>
    <cellStyle name="20% - Accent3 2 7 6" xfId="16849"/>
    <cellStyle name="20% - Accent3 2 8" xfId="5453"/>
    <cellStyle name="20% - Accent3 2 8 2" xfId="8714"/>
    <cellStyle name="20% - Accent3 2 8 2 2" xfId="22357"/>
    <cellStyle name="20% - Accent3 2 8 3" xfId="11774"/>
    <cellStyle name="20% - Accent3 2 8 3 2" xfId="25405"/>
    <cellStyle name="20% - Accent3 2 8 4" xfId="15070"/>
    <cellStyle name="20% - Accent3 2 8 4 2" xfId="28698"/>
    <cellStyle name="20% - Accent3 2 8 5" xfId="19103"/>
    <cellStyle name="20% - Accent3 2 9" xfId="8904"/>
    <cellStyle name="20% - Accent3 2 9 2" xfId="22547"/>
    <cellStyle name="20% - Accent3 3" xfId="3778"/>
    <cellStyle name="20% - Accent3 3 2" xfId="7214"/>
    <cellStyle name="20% - Accent3 3 2 2" xfId="20862"/>
    <cellStyle name="20% - Accent3 3 3" xfId="10353"/>
    <cellStyle name="20% - Accent3 3 3 2" xfId="23984"/>
    <cellStyle name="20% - Accent3 3 4" xfId="13648"/>
    <cellStyle name="20% - Accent3 3 4 2" xfId="27276"/>
    <cellStyle name="20% - Accent3 3 5" xfId="17579"/>
    <cellStyle name="20% - Accent3 4" xfId="5622"/>
    <cellStyle name="20% - Accent3 4 2" xfId="19272"/>
    <cellStyle name="20% - Accent3 5" xfId="12206"/>
    <cellStyle name="20% - Accent3 5 2" xfId="25834"/>
    <cellStyle name="20% - Accent3 6" xfId="12225"/>
    <cellStyle name="20% - Accent3 6 2" xfId="25853"/>
    <cellStyle name="20% - Accent3 7" xfId="15240"/>
    <cellStyle name="20% - Accent3 7 2" xfId="28868"/>
    <cellStyle name="20% - Accent3 8" xfId="15435"/>
    <cellStyle name="20% - Accent3 8 2" xfId="28965"/>
    <cellStyle name="20% - Accent3 9" xfId="15674"/>
    <cellStyle name="20% - Accent3 9 2" xfId="29095"/>
    <cellStyle name="20% - Accent4" xfId="450" builtinId="42" customBuiltin="1"/>
    <cellStyle name="20% - Accent4 10" xfId="15691"/>
    <cellStyle name="20% - Accent4 10 2" xfId="29112"/>
    <cellStyle name="20% - Accent4 11" xfId="15707"/>
    <cellStyle name="20% - Accent4 12" xfId="15819"/>
    <cellStyle name="20% - Accent4 13" xfId="15953"/>
    <cellStyle name="20% - Accent4 2" xfId="361"/>
    <cellStyle name="20% - Accent4 2 10" xfId="11961"/>
    <cellStyle name="20% - Accent4 2 10 2" xfId="25592"/>
    <cellStyle name="20% - Accent4 2 11" xfId="12064"/>
    <cellStyle name="20% - Accent4 2 11 2" xfId="25692"/>
    <cellStyle name="20% - Accent4 2 12" xfId="15244"/>
    <cellStyle name="20% - Accent4 2 12 2" xfId="28872"/>
    <cellStyle name="20% - Accent4 2 13" xfId="15450"/>
    <cellStyle name="20% - Accent4 2 13 2" xfId="28979"/>
    <cellStyle name="20% - Accent4 2 14" xfId="15776"/>
    <cellStyle name="20% - Accent4 2 15" xfId="29613"/>
    <cellStyle name="20% - Accent4 2 2" xfId="740"/>
    <cellStyle name="20% - Accent4 2 2 10" xfId="11962"/>
    <cellStyle name="20% - Accent4 2 2 10 2" xfId="25593"/>
    <cellStyle name="20% - Accent4 2 2 11" xfId="12065"/>
    <cellStyle name="20% - Accent4 2 2 11 2" xfId="25693"/>
    <cellStyle name="20% - Accent4 2 2 12" xfId="12338"/>
    <cellStyle name="20% - Accent4 2 2 12 2" xfId="25966"/>
    <cellStyle name="20% - Accent4 2 2 13" xfId="15245"/>
    <cellStyle name="20% - Accent4 2 2 13 2" xfId="28873"/>
    <cellStyle name="20% - Accent4 2 2 14" xfId="15451"/>
    <cellStyle name="20% - Accent4 2 2 14 2" xfId="28980"/>
    <cellStyle name="20% - Accent4 2 2 15" xfId="16065"/>
    <cellStyle name="20% - Accent4 2 2 16" xfId="29614"/>
    <cellStyle name="20% - Accent4 2 2 2" xfId="2152"/>
    <cellStyle name="20% - Accent4 2 2 2 2" xfId="3265"/>
    <cellStyle name="20% - Accent4 2 2 2 2 2" xfId="5011"/>
    <cellStyle name="20% - Accent4 2 2 2 2 2 2" xfId="8275"/>
    <cellStyle name="20% - Accent4 2 2 2 2 2 2 2" xfId="21923"/>
    <cellStyle name="20% - Accent4 2 2 2 2 2 3" xfId="11342"/>
    <cellStyle name="20% - Accent4 2 2 2 2 2 3 2" xfId="24973"/>
    <cellStyle name="20% - Accent4 2 2 2 2 2 4" xfId="14638"/>
    <cellStyle name="20% - Accent4 2 2 2 2 2 4 2" xfId="28266"/>
    <cellStyle name="20% - Accent4 2 2 2 2 2 5" xfId="18669"/>
    <cellStyle name="20% - Accent4 2 2 2 2 3" xfId="6699"/>
    <cellStyle name="20% - Accent4 2 2 2 2 3 2" xfId="20349"/>
    <cellStyle name="20% - Accent4 2 2 2 2 4" xfId="9919"/>
    <cellStyle name="20% - Accent4 2 2 2 2 4 2" xfId="23550"/>
    <cellStyle name="20% - Accent4 2 2 2 2 5" xfId="13214"/>
    <cellStyle name="20% - Accent4 2 2 2 2 5 2" xfId="26842"/>
    <cellStyle name="20% - Accent4 2 2 2 2 6" xfId="17144"/>
    <cellStyle name="20% - Accent4 2 2 2 3" xfId="4065"/>
    <cellStyle name="20% - Accent4 2 2 2 3 2" xfId="7495"/>
    <cellStyle name="20% - Accent4 2 2 2 3 2 2" xfId="21143"/>
    <cellStyle name="20% - Accent4 2 2 2 3 3" xfId="10633"/>
    <cellStyle name="20% - Accent4 2 2 2 3 3 2" xfId="24264"/>
    <cellStyle name="20% - Accent4 2 2 2 3 4" xfId="13929"/>
    <cellStyle name="20% - Accent4 2 2 2 3 4 2" xfId="27557"/>
    <cellStyle name="20% - Accent4 2 2 2 3 5" xfId="17860"/>
    <cellStyle name="20% - Accent4 2 2 2 4" xfId="5901"/>
    <cellStyle name="20% - Accent4 2 2 2 4 2" xfId="19551"/>
    <cellStyle name="20% - Accent4 2 2 2 5" xfId="9187"/>
    <cellStyle name="20% - Accent4 2 2 2 5 2" xfId="22829"/>
    <cellStyle name="20% - Accent4 2 2 2 6" xfId="12501"/>
    <cellStyle name="20% - Accent4 2 2 2 6 2" xfId="26129"/>
    <cellStyle name="20% - Accent4 2 2 2 7" xfId="16346"/>
    <cellStyle name="20% - Accent4 2 2 3" xfId="2293"/>
    <cellStyle name="20% - Accent4 2 2 3 2" xfId="3399"/>
    <cellStyle name="20% - Accent4 2 2 3 2 2" xfId="5135"/>
    <cellStyle name="20% - Accent4 2 2 3 2 2 2" xfId="8399"/>
    <cellStyle name="20% - Accent4 2 2 3 2 2 2 2" xfId="22047"/>
    <cellStyle name="20% - Accent4 2 2 3 2 2 3" xfId="11466"/>
    <cellStyle name="20% - Accent4 2 2 3 2 2 3 2" xfId="25097"/>
    <cellStyle name="20% - Accent4 2 2 3 2 2 4" xfId="14762"/>
    <cellStyle name="20% - Accent4 2 2 3 2 2 4 2" xfId="28390"/>
    <cellStyle name="20% - Accent4 2 2 3 2 2 5" xfId="18793"/>
    <cellStyle name="20% - Accent4 2 2 3 2 3" xfId="6833"/>
    <cellStyle name="20% - Accent4 2 2 3 2 3 2" xfId="20483"/>
    <cellStyle name="20% - Accent4 2 2 3 2 4" xfId="10043"/>
    <cellStyle name="20% - Accent4 2 2 3 2 4 2" xfId="23674"/>
    <cellStyle name="20% - Accent4 2 2 3 2 5" xfId="13338"/>
    <cellStyle name="20% - Accent4 2 2 3 2 5 2" xfId="26966"/>
    <cellStyle name="20% - Accent4 2 2 3 2 6" xfId="17268"/>
    <cellStyle name="20% - Accent4 2 2 3 3" xfId="4189"/>
    <cellStyle name="20% - Accent4 2 2 3 3 2" xfId="7619"/>
    <cellStyle name="20% - Accent4 2 2 3 3 2 2" xfId="21267"/>
    <cellStyle name="20% - Accent4 2 2 3 3 3" xfId="10757"/>
    <cellStyle name="20% - Accent4 2 2 3 3 3 2" xfId="24388"/>
    <cellStyle name="20% - Accent4 2 2 3 3 4" xfId="14053"/>
    <cellStyle name="20% - Accent4 2 2 3 3 4 2" xfId="27681"/>
    <cellStyle name="20% - Accent4 2 2 3 3 5" xfId="17984"/>
    <cellStyle name="20% - Accent4 2 2 3 4" xfId="6025"/>
    <cellStyle name="20% - Accent4 2 2 3 4 2" xfId="19675"/>
    <cellStyle name="20% - Accent4 2 2 3 5" xfId="9311"/>
    <cellStyle name="20% - Accent4 2 2 3 5 2" xfId="22953"/>
    <cellStyle name="20% - Accent4 2 2 3 6" xfId="12625"/>
    <cellStyle name="20% - Accent4 2 2 3 6 2" xfId="26253"/>
    <cellStyle name="20% - Accent4 2 2 3 7" xfId="16471"/>
    <cellStyle name="20% - Accent4 2 2 4" xfId="2673"/>
    <cellStyle name="20% - Accent4 2 2 4 2" xfId="3627"/>
    <cellStyle name="20% - Accent4 2 2 4 2 2" xfId="5294"/>
    <cellStyle name="20% - Accent4 2 2 4 2 2 2" xfId="8557"/>
    <cellStyle name="20% - Accent4 2 2 4 2 2 2 2" xfId="22205"/>
    <cellStyle name="20% - Accent4 2 2 4 2 2 3" xfId="11624"/>
    <cellStyle name="20% - Accent4 2 2 4 2 2 3 2" xfId="25255"/>
    <cellStyle name="20% - Accent4 2 2 4 2 2 4" xfId="14920"/>
    <cellStyle name="20% - Accent4 2 2 4 2 2 4 2" xfId="28548"/>
    <cellStyle name="20% - Accent4 2 2 4 2 2 5" xfId="18952"/>
    <cellStyle name="20% - Accent4 2 2 4 2 3" xfId="7061"/>
    <cellStyle name="20% - Accent4 2 2 4 2 3 2" xfId="20711"/>
    <cellStyle name="20% - Accent4 2 2 4 2 4" xfId="10202"/>
    <cellStyle name="20% - Accent4 2 2 4 2 4 2" xfId="23833"/>
    <cellStyle name="20% - Accent4 2 2 4 2 5" xfId="13497"/>
    <cellStyle name="20% - Accent4 2 2 4 2 5 2" xfId="27125"/>
    <cellStyle name="20% - Accent4 2 2 4 2 6" xfId="17428"/>
    <cellStyle name="20% - Accent4 2 2 4 3" xfId="4416"/>
    <cellStyle name="20% - Accent4 2 2 4 3 2" xfId="7846"/>
    <cellStyle name="20% - Accent4 2 2 4 3 2 2" xfId="21494"/>
    <cellStyle name="20% - Accent4 2 2 4 3 3" xfId="10915"/>
    <cellStyle name="20% - Accent4 2 2 4 3 3 2" xfId="24546"/>
    <cellStyle name="20% - Accent4 2 2 4 3 4" xfId="14211"/>
    <cellStyle name="20% - Accent4 2 2 4 3 4 2" xfId="27839"/>
    <cellStyle name="20% - Accent4 2 2 4 3 5" xfId="18211"/>
    <cellStyle name="20% - Accent4 2 2 4 4" xfId="6267"/>
    <cellStyle name="20% - Accent4 2 2 4 4 2" xfId="19917"/>
    <cellStyle name="20% - Accent4 2 2 4 5" xfId="9469"/>
    <cellStyle name="20% - Accent4 2 2 4 5 2" xfId="23111"/>
    <cellStyle name="20% - Accent4 2 2 4 6" xfId="12783"/>
    <cellStyle name="20% - Accent4 2 2 4 6 2" xfId="26411"/>
    <cellStyle name="20% - Accent4 2 2 4 7" xfId="16700"/>
    <cellStyle name="20% - Accent4 2 2 5" xfId="2826"/>
    <cellStyle name="20% - Accent4 2 2 5 2" xfId="4730"/>
    <cellStyle name="20% - Accent4 2 2 5 2 2" xfId="7998"/>
    <cellStyle name="20% - Accent4 2 2 5 2 2 2" xfId="21646"/>
    <cellStyle name="20% - Accent4 2 2 5 2 3" xfId="11067"/>
    <cellStyle name="20% - Accent4 2 2 5 2 3 2" xfId="24698"/>
    <cellStyle name="20% - Accent4 2 2 5 2 4" xfId="14363"/>
    <cellStyle name="20% - Accent4 2 2 5 2 4 2" xfId="27991"/>
    <cellStyle name="20% - Accent4 2 2 5 2 5" xfId="18389"/>
    <cellStyle name="20% - Accent4 2 2 5 3" xfId="6420"/>
    <cellStyle name="20% - Accent4 2 2 5 3 2" xfId="20070"/>
    <cellStyle name="20% - Accent4 2 2 5 4" xfId="9641"/>
    <cellStyle name="20% - Accent4 2 2 5 4 2" xfId="23272"/>
    <cellStyle name="20% - Accent4 2 2 5 5" xfId="12936"/>
    <cellStyle name="20% - Accent4 2 2 5 5 2" xfId="26564"/>
    <cellStyle name="20% - Accent4 2 2 5 6" xfId="16852"/>
    <cellStyle name="20% - Accent4 2 2 6" xfId="3898"/>
    <cellStyle name="20% - Accent4 2 2 6 2" xfId="7328"/>
    <cellStyle name="20% - Accent4 2 2 6 2 2" xfId="20976"/>
    <cellStyle name="20% - Accent4 2 2 6 3" xfId="10466"/>
    <cellStyle name="20% - Accent4 2 2 6 3 2" xfId="24097"/>
    <cellStyle name="20% - Accent4 2 2 6 4" xfId="13762"/>
    <cellStyle name="20% - Accent4 2 2 6 4 2" xfId="27390"/>
    <cellStyle name="20% - Accent4 2 2 6 5" xfId="17693"/>
    <cellStyle name="20% - Accent4 2 2 7" xfId="5456"/>
    <cellStyle name="20% - Accent4 2 2 7 2" xfId="8717"/>
    <cellStyle name="20% - Accent4 2 2 7 2 2" xfId="22360"/>
    <cellStyle name="20% - Accent4 2 2 7 3" xfId="11777"/>
    <cellStyle name="20% - Accent4 2 2 7 3 2" xfId="25408"/>
    <cellStyle name="20% - Accent4 2 2 7 4" xfId="15073"/>
    <cellStyle name="20% - Accent4 2 2 7 4 2" xfId="28701"/>
    <cellStyle name="20% - Accent4 2 2 7 5" xfId="19106"/>
    <cellStyle name="20% - Accent4 2 2 8" xfId="5738"/>
    <cellStyle name="20% - Accent4 2 2 8 2" xfId="19388"/>
    <cellStyle name="20% - Accent4 2 2 9" xfId="8907"/>
    <cellStyle name="20% - Accent4 2 2 9 2" xfId="22550"/>
    <cellStyle name="20% - Accent4 2 3" xfId="739"/>
    <cellStyle name="20% - Accent4 2 3 2" xfId="2950"/>
    <cellStyle name="20% - Accent4 2 3 2 2" xfId="4795"/>
    <cellStyle name="20% - Accent4 2 3 2 2 2" xfId="8063"/>
    <cellStyle name="20% - Accent4 2 3 2 2 2 2" xfId="21711"/>
    <cellStyle name="20% - Accent4 2 3 2 2 3" xfId="11132"/>
    <cellStyle name="20% - Accent4 2 3 2 2 3 2" xfId="24763"/>
    <cellStyle name="20% - Accent4 2 3 2 2 4" xfId="14428"/>
    <cellStyle name="20% - Accent4 2 3 2 2 4 2" xfId="28056"/>
    <cellStyle name="20% - Accent4 2 3 2 2 5" xfId="18454"/>
    <cellStyle name="20% - Accent4 2 3 2 3" xfId="6485"/>
    <cellStyle name="20% - Accent4 2 3 2 3 2" xfId="20135"/>
    <cellStyle name="20% - Accent4 2 3 2 4" xfId="9706"/>
    <cellStyle name="20% - Accent4 2 3 2 4 2" xfId="23337"/>
    <cellStyle name="20% - Accent4 2 3 2 5" xfId="13001"/>
    <cellStyle name="20% - Accent4 2 3 2 5 2" xfId="26629"/>
    <cellStyle name="20% - Accent4 2 3 2 6" xfId="16919"/>
    <cellStyle name="20% - Accent4 2 3 3" xfId="3897"/>
    <cellStyle name="20% - Accent4 2 3 3 2" xfId="7327"/>
    <cellStyle name="20% - Accent4 2 3 3 2 2" xfId="20975"/>
    <cellStyle name="20% - Accent4 2 3 3 3" xfId="10465"/>
    <cellStyle name="20% - Accent4 2 3 3 3 2" xfId="24096"/>
    <cellStyle name="20% - Accent4 2 3 3 4" xfId="13761"/>
    <cellStyle name="20% - Accent4 2 3 3 4 2" xfId="27389"/>
    <cellStyle name="20% - Accent4 2 3 3 5" xfId="17692"/>
    <cellStyle name="20% - Accent4 2 3 4" xfId="5737"/>
    <cellStyle name="20% - Accent4 2 3 4 2" xfId="19387"/>
    <cellStyle name="20% - Accent4 2 3 5" xfId="9014"/>
    <cellStyle name="20% - Accent4 2 3 5 2" xfId="22657"/>
    <cellStyle name="20% - Accent4 2 3 6" xfId="12337"/>
    <cellStyle name="20% - Accent4 2 3 6 2" xfId="25965"/>
    <cellStyle name="20% - Accent4 2 3 7" xfId="16064"/>
    <cellStyle name="20% - Accent4 2 4" xfId="2151"/>
    <cellStyle name="20% - Accent4 2 4 2" xfId="3264"/>
    <cellStyle name="20% - Accent4 2 4 2 2" xfId="5010"/>
    <cellStyle name="20% - Accent4 2 4 2 2 2" xfId="8274"/>
    <cellStyle name="20% - Accent4 2 4 2 2 2 2" xfId="21922"/>
    <cellStyle name="20% - Accent4 2 4 2 2 3" xfId="11341"/>
    <cellStyle name="20% - Accent4 2 4 2 2 3 2" xfId="24972"/>
    <cellStyle name="20% - Accent4 2 4 2 2 4" xfId="14637"/>
    <cellStyle name="20% - Accent4 2 4 2 2 4 2" xfId="28265"/>
    <cellStyle name="20% - Accent4 2 4 2 2 5" xfId="18668"/>
    <cellStyle name="20% - Accent4 2 4 2 3" xfId="6698"/>
    <cellStyle name="20% - Accent4 2 4 2 3 2" xfId="20348"/>
    <cellStyle name="20% - Accent4 2 4 2 4" xfId="9918"/>
    <cellStyle name="20% - Accent4 2 4 2 4 2" xfId="23549"/>
    <cellStyle name="20% - Accent4 2 4 2 5" xfId="13213"/>
    <cellStyle name="20% - Accent4 2 4 2 5 2" xfId="26841"/>
    <cellStyle name="20% - Accent4 2 4 2 6" xfId="17143"/>
    <cellStyle name="20% - Accent4 2 4 3" xfId="4064"/>
    <cellStyle name="20% - Accent4 2 4 3 2" xfId="7494"/>
    <cellStyle name="20% - Accent4 2 4 3 2 2" xfId="21142"/>
    <cellStyle name="20% - Accent4 2 4 3 3" xfId="10632"/>
    <cellStyle name="20% - Accent4 2 4 3 3 2" xfId="24263"/>
    <cellStyle name="20% - Accent4 2 4 3 4" xfId="13928"/>
    <cellStyle name="20% - Accent4 2 4 3 4 2" xfId="27556"/>
    <cellStyle name="20% - Accent4 2 4 3 5" xfId="17859"/>
    <cellStyle name="20% - Accent4 2 4 4" xfId="5900"/>
    <cellStyle name="20% - Accent4 2 4 4 2" xfId="19550"/>
    <cellStyle name="20% - Accent4 2 4 5" xfId="9186"/>
    <cellStyle name="20% - Accent4 2 4 5 2" xfId="22828"/>
    <cellStyle name="20% - Accent4 2 4 6" xfId="12500"/>
    <cellStyle name="20% - Accent4 2 4 6 2" xfId="26128"/>
    <cellStyle name="20% - Accent4 2 4 7" xfId="16345"/>
    <cellStyle name="20% - Accent4 2 5" xfId="2292"/>
    <cellStyle name="20% - Accent4 2 5 2" xfId="3398"/>
    <cellStyle name="20% - Accent4 2 5 2 2" xfId="5134"/>
    <cellStyle name="20% - Accent4 2 5 2 2 2" xfId="8398"/>
    <cellStyle name="20% - Accent4 2 5 2 2 2 2" xfId="22046"/>
    <cellStyle name="20% - Accent4 2 5 2 2 3" xfId="11465"/>
    <cellStyle name="20% - Accent4 2 5 2 2 3 2" xfId="25096"/>
    <cellStyle name="20% - Accent4 2 5 2 2 4" xfId="14761"/>
    <cellStyle name="20% - Accent4 2 5 2 2 4 2" xfId="28389"/>
    <cellStyle name="20% - Accent4 2 5 2 2 5" xfId="18792"/>
    <cellStyle name="20% - Accent4 2 5 2 3" xfId="6832"/>
    <cellStyle name="20% - Accent4 2 5 2 3 2" xfId="20482"/>
    <cellStyle name="20% - Accent4 2 5 2 4" xfId="10042"/>
    <cellStyle name="20% - Accent4 2 5 2 4 2" xfId="23673"/>
    <cellStyle name="20% - Accent4 2 5 2 5" xfId="13337"/>
    <cellStyle name="20% - Accent4 2 5 2 5 2" xfId="26965"/>
    <cellStyle name="20% - Accent4 2 5 2 6" xfId="17267"/>
    <cellStyle name="20% - Accent4 2 5 3" xfId="4188"/>
    <cellStyle name="20% - Accent4 2 5 3 2" xfId="7618"/>
    <cellStyle name="20% - Accent4 2 5 3 2 2" xfId="21266"/>
    <cellStyle name="20% - Accent4 2 5 3 3" xfId="10756"/>
    <cellStyle name="20% - Accent4 2 5 3 3 2" xfId="24387"/>
    <cellStyle name="20% - Accent4 2 5 3 4" xfId="14052"/>
    <cellStyle name="20% - Accent4 2 5 3 4 2" xfId="27680"/>
    <cellStyle name="20% - Accent4 2 5 3 5" xfId="17983"/>
    <cellStyle name="20% - Accent4 2 5 4" xfId="6024"/>
    <cellStyle name="20% - Accent4 2 5 4 2" xfId="19674"/>
    <cellStyle name="20% - Accent4 2 5 5" xfId="9310"/>
    <cellStyle name="20% - Accent4 2 5 5 2" xfId="22952"/>
    <cellStyle name="20% - Accent4 2 5 6" xfId="12624"/>
    <cellStyle name="20% - Accent4 2 5 6 2" xfId="26252"/>
    <cellStyle name="20% - Accent4 2 5 7" xfId="16470"/>
    <cellStyle name="20% - Accent4 2 6" xfId="2672"/>
    <cellStyle name="20% - Accent4 2 6 2" xfId="3626"/>
    <cellStyle name="20% - Accent4 2 6 2 2" xfId="5293"/>
    <cellStyle name="20% - Accent4 2 6 2 2 2" xfId="8556"/>
    <cellStyle name="20% - Accent4 2 6 2 2 2 2" xfId="22204"/>
    <cellStyle name="20% - Accent4 2 6 2 2 3" xfId="11623"/>
    <cellStyle name="20% - Accent4 2 6 2 2 3 2" xfId="25254"/>
    <cellStyle name="20% - Accent4 2 6 2 2 4" xfId="14919"/>
    <cellStyle name="20% - Accent4 2 6 2 2 4 2" xfId="28547"/>
    <cellStyle name="20% - Accent4 2 6 2 2 5" xfId="18951"/>
    <cellStyle name="20% - Accent4 2 6 2 3" xfId="7060"/>
    <cellStyle name="20% - Accent4 2 6 2 3 2" xfId="20710"/>
    <cellStyle name="20% - Accent4 2 6 2 4" xfId="10201"/>
    <cellStyle name="20% - Accent4 2 6 2 4 2" xfId="23832"/>
    <cellStyle name="20% - Accent4 2 6 2 5" xfId="13496"/>
    <cellStyle name="20% - Accent4 2 6 2 5 2" xfId="27124"/>
    <cellStyle name="20% - Accent4 2 6 2 6" xfId="17427"/>
    <cellStyle name="20% - Accent4 2 6 3" xfId="4415"/>
    <cellStyle name="20% - Accent4 2 6 3 2" xfId="7845"/>
    <cellStyle name="20% - Accent4 2 6 3 2 2" xfId="21493"/>
    <cellStyle name="20% - Accent4 2 6 3 3" xfId="10914"/>
    <cellStyle name="20% - Accent4 2 6 3 3 2" xfId="24545"/>
    <cellStyle name="20% - Accent4 2 6 3 4" xfId="14210"/>
    <cellStyle name="20% - Accent4 2 6 3 4 2" xfId="27838"/>
    <cellStyle name="20% - Accent4 2 6 3 5" xfId="18210"/>
    <cellStyle name="20% - Accent4 2 6 4" xfId="6266"/>
    <cellStyle name="20% - Accent4 2 6 4 2" xfId="19916"/>
    <cellStyle name="20% - Accent4 2 6 5" xfId="9468"/>
    <cellStyle name="20% - Accent4 2 6 5 2" xfId="23110"/>
    <cellStyle name="20% - Accent4 2 6 6" xfId="12782"/>
    <cellStyle name="20% - Accent4 2 6 6 2" xfId="26410"/>
    <cellStyle name="20% - Accent4 2 6 7" xfId="16699"/>
    <cellStyle name="20% - Accent4 2 7" xfId="2825"/>
    <cellStyle name="20% - Accent4 2 7 2" xfId="4729"/>
    <cellStyle name="20% - Accent4 2 7 2 2" xfId="7997"/>
    <cellStyle name="20% - Accent4 2 7 2 2 2" xfId="21645"/>
    <cellStyle name="20% - Accent4 2 7 2 3" xfId="11066"/>
    <cellStyle name="20% - Accent4 2 7 2 3 2" xfId="24697"/>
    <cellStyle name="20% - Accent4 2 7 2 4" xfId="14362"/>
    <cellStyle name="20% - Accent4 2 7 2 4 2" xfId="27990"/>
    <cellStyle name="20% - Accent4 2 7 2 5" xfId="18388"/>
    <cellStyle name="20% - Accent4 2 7 3" xfId="6419"/>
    <cellStyle name="20% - Accent4 2 7 3 2" xfId="20069"/>
    <cellStyle name="20% - Accent4 2 7 4" xfId="9640"/>
    <cellStyle name="20% - Accent4 2 7 4 2" xfId="23271"/>
    <cellStyle name="20% - Accent4 2 7 5" xfId="12935"/>
    <cellStyle name="20% - Accent4 2 7 5 2" xfId="26563"/>
    <cellStyle name="20% - Accent4 2 7 6" xfId="16851"/>
    <cellStyle name="20% - Accent4 2 8" xfId="5455"/>
    <cellStyle name="20% - Accent4 2 8 2" xfId="8716"/>
    <cellStyle name="20% - Accent4 2 8 2 2" xfId="22359"/>
    <cellStyle name="20% - Accent4 2 8 3" xfId="11776"/>
    <cellStyle name="20% - Accent4 2 8 3 2" xfId="25407"/>
    <cellStyle name="20% - Accent4 2 8 4" xfId="15072"/>
    <cellStyle name="20% - Accent4 2 8 4 2" xfId="28700"/>
    <cellStyle name="20% - Accent4 2 8 5" xfId="19105"/>
    <cellStyle name="20% - Accent4 2 9" xfId="8906"/>
    <cellStyle name="20% - Accent4 2 9 2" xfId="22549"/>
    <cellStyle name="20% - Accent4 3" xfId="3780"/>
    <cellStyle name="20% - Accent4 3 2" xfId="7216"/>
    <cellStyle name="20% - Accent4 3 2 2" xfId="20864"/>
    <cellStyle name="20% - Accent4 3 3" xfId="10355"/>
    <cellStyle name="20% - Accent4 3 3 2" xfId="23986"/>
    <cellStyle name="20% - Accent4 3 4" xfId="13650"/>
    <cellStyle name="20% - Accent4 3 4 2" xfId="27278"/>
    <cellStyle name="20% - Accent4 3 5" xfId="17581"/>
    <cellStyle name="20% - Accent4 4" xfId="5624"/>
    <cellStyle name="20% - Accent4 4 2" xfId="19274"/>
    <cellStyle name="20% - Accent4 5" xfId="12207"/>
    <cellStyle name="20% - Accent4 5 2" xfId="25835"/>
    <cellStyle name="20% - Accent4 6" xfId="12227"/>
    <cellStyle name="20% - Accent4 6 2" xfId="25855"/>
    <cellStyle name="20% - Accent4 7" xfId="15243"/>
    <cellStyle name="20% - Accent4 7 2" xfId="28871"/>
    <cellStyle name="20% - Accent4 8" xfId="15437"/>
    <cellStyle name="20% - Accent4 8 2" xfId="28967"/>
    <cellStyle name="20% - Accent4 9" xfId="15677"/>
    <cellStyle name="20% - Accent4 9 2" xfId="29098"/>
    <cellStyle name="20% - Accent5" xfId="454" builtinId="46" customBuiltin="1"/>
    <cellStyle name="20% - Accent5 10" xfId="15692"/>
    <cellStyle name="20% - Accent5 10 2" xfId="29113"/>
    <cellStyle name="20% - Accent5 11" xfId="15708"/>
    <cellStyle name="20% - Accent5 12" xfId="15818"/>
    <cellStyle name="20% - Accent5 13" xfId="15957"/>
    <cellStyle name="20% - Accent5 2" xfId="362"/>
    <cellStyle name="20% - Accent5 2 10" xfId="11963"/>
    <cellStyle name="20% - Accent5 2 10 2" xfId="25594"/>
    <cellStyle name="20% - Accent5 2 11" xfId="12066"/>
    <cellStyle name="20% - Accent5 2 11 2" xfId="25694"/>
    <cellStyle name="20% - Accent5 2 12" xfId="15247"/>
    <cellStyle name="20% - Accent5 2 12 2" xfId="28875"/>
    <cellStyle name="20% - Accent5 2 13" xfId="15452"/>
    <cellStyle name="20% - Accent5 2 13 2" xfId="28981"/>
    <cellStyle name="20% - Accent5 2 14" xfId="15774"/>
    <cellStyle name="20% - Accent5 2 15" xfId="29615"/>
    <cellStyle name="20% - Accent5 2 2" xfId="742"/>
    <cellStyle name="20% - Accent5 2 2 10" xfId="11964"/>
    <cellStyle name="20% - Accent5 2 2 10 2" xfId="25595"/>
    <cellStyle name="20% - Accent5 2 2 11" xfId="12067"/>
    <cellStyle name="20% - Accent5 2 2 11 2" xfId="25695"/>
    <cellStyle name="20% - Accent5 2 2 12" xfId="12340"/>
    <cellStyle name="20% - Accent5 2 2 12 2" xfId="25968"/>
    <cellStyle name="20% - Accent5 2 2 13" xfId="15248"/>
    <cellStyle name="20% - Accent5 2 2 13 2" xfId="28876"/>
    <cellStyle name="20% - Accent5 2 2 14" xfId="15453"/>
    <cellStyle name="20% - Accent5 2 2 14 2" xfId="28982"/>
    <cellStyle name="20% - Accent5 2 2 15" xfId="16067"/>
    <cellStyle name="20% - Accent5 2 2 16" xfId="29616"/>
    <cellStyle name="20% - Accent5 2 2 2" xfId="2154"/>
    <cellStyle name="20% - Accent5 2 2 2 2" xfId="3267"/>
    <cellStyle name="20% - Accent5 2 2 2 2 2" xfId="5013"/>
    <cellStyle name="20% - Accent5 2 2 2 2 2 2" xfId="8277"/>
    <cellStyle name="20% - Accent5 2 2 2 2 2 2 2" xfId="21925"/>
    <cellStyle name="20% - Accent5 2 2 2 2 2 3" xfId="11344"/>
    <cellStyle name="20% - Accent5 2 2 2 2 2 3 2" xfId="24975"/>
    <cellStyle name="20% - Accent5 2 2 2 2 2 4" xfId="14640"/>
    <cellStyle name="20% - Accent5 2 2 2 2 2 4 2" xfId="28268"/>
    <cellStyle name="20% - Accent5 2 2 2 2 2 5" xfId="18671"/>
    <cellStyle name="20% - Accent5 2 2 2 2 3" xfId="6701"/>
    <cellStyle name="20% - Accent5 2 2 2 2 3 2" xfId="20351"/>
    <cellStyle name="20% - Accent5 2 2 2 2 4" xfId="9921"/>
    <cellStyle name="20% - Accent5 2 2 2 2 4 2" xfId="23552"/>
    <cellStyle name="20% - Accent5 2 2 2 2 5" xfId="13216"/>
    <cellStyle name="20% - Accent5 2 2 2 2 5 2" xfId="26844"/>
    <cellStyle name="20% - Accent5 2 2 2 2 6" xfId="17146"/>
    <cellStyle name="20% - Accent5 2 2 2 3" xfId="4067"/>
    <cellStyle name="20% - Accent5 2 2 2 3 2" xfId="7497"/>
    <cellStyle name="20% - Accent5 2 2 2 3 2 2" xfId="21145"/>
    <cellStyle name="20% - Accent5 2 2 2 3 3" xfId="10635"/>
    <cellStyle name="20% - Accent5 2 2 2 3 3 2" xfId="24266"/>
    <cellStyle name="20% - Accent5 2 2 2 3 4" xfId="13931"/>
    <cellStyle name="20% - Accent5 2 2 2 3 4 2" xfId="27559"/>
    <cellStyle name="20% - Accent5 2 2 2 3 5" xfId="17862"/>
    <cellStyle name="20% - Accent5 2 2 2 4" xfId="5903"/>
    <cellStyle name="20% - Accent5 2 2 2 4 2" xfId="19553"/>
    <cellStyle name="20% - Accent5 2 2 2 5" xfId="9189"/>
    <cellStyle name="20% - Accent5 2 2 2 5 2" xfId="22831"/>
    <cellStyle name="20% - Accent5 2 2 2 6" xfId="12503"/>
    <cellStyle name="20% - Accent5 2 2 2 6 2" xfId="26131"/>
    <cellStyle name="20% - Accent5 2 2 2 7" xfId="16348"/>
    <cellStyle name="20% - Accent5 2 2 3" xfId="2295"/>
    <cellStyle name="20% - Accent5 2 2 3 2" xfId="3401"/>
    <cellStyle name="20% - Accent5 2 2 3 2 2" xfId="5137"/>
    <cellStyle name="20% - Accent5 2 2 3 2 2 2" xfId="8401"/>
    <cellStyle name="20% - Accent5 2 2 3 2 2 2 2" xfId="22049"/>
    <cellStyle name="20% - Accent5 2 2 3 2 2 3" xfId="11468"/>
    <cellStyle name="20% - Accent5 2 2 3 2 2 3 2" xfId="25099"/>
    <cellStyle name="20% - Accent5 2 2 3 2 2 4" xfId="14764"/>
    <cellStyle name="20% - Accent5 2 2 3 2 2 4 2" xfId="28392"/>
    <cellStyle name="20% - Accent5 2 2 3 2 2 5" xfId="18795"/>
    <cellStyle name="20% - Accent5 2 2 3 2 3" xfId="6835"/>
    <cellStyle name="20% - Accent5 2 2 3 2 3 2" xfId="20485"/>
    <cellStyle name="20% - Accent5 2 2 3 2 4" xfId="10045"/>
    <cellStyle name="20% - Accent5 2 2 3 2 4 2" xfId="23676"/>
    <cellStyle name="20% - Accent5 2 2 3 2 5" xfId="13340"/>
    <cellStyle name="20% - Accent5 2 2 3 2 5 2" xfId="26968"/>
    <cellStyle name="20% - Accent5 2 2 3 2 6" xfId="17270"/>
    <cellStyle name="20% - Accent5 2 2 3 3" xfId="4191"/>
    <cellStyle name="20% - Accent5 2 2 3 3 2" xfId="7621"/>
    <cellStyle name="20% - Accent5 2 2 3 3 2 2" xfId="21269"/>
    <cellStyle name="20% - Accent5 2 2 3 3 3" xfId="10759"/>
    <cellStyle name="20% - Accent5 2 2 3 3 3 2" xfId="24390"/>
    <cellStyle name="20% - Accent5 2 2 3 3 4" xfId="14055"/>
    <cellStyle name="20% - Accent5 2 2 3 3 4 2" xfId="27683"/>
    <cellStyle name="20% - Accent5 2 2 3 3 5" xfId="17986"/>
    <cellStyle name="20% - Accent5 2 2 3 4" xfId="6027"/>
    <cellStyle name="20% - Accent5 2 2 3 4 2" xfId="19677"/>
    <cellStyle name="20% - Accent5 2 2 3 5" xfId="9313"/>
    <cellStyle name="20% - Accent5 2 2 3 5 2" xfId="22955"/>
    <cellStyle name="20% - Accent5 2 2 3 6" xfId="12627"/>
    <cellStyle name="20% - Accent5 2 2 3 6 2" xfId="26255"/>
    <cellStyle name="20% - Accent5 2 2 3 7" xfId="16473"/>
    <cellStyle name="20% - Accent5 2 2 4" xfId="2675"/>
    <cellStyle name="20% - Accent5 2 2 4 2" xfId="3629"/>
    <cellStyle name="20% - Accent5 2 2 4 2 2" xfId="5296"/>
    <cellStyle name="20% - Accent5 2 2 4 2 2 2" xfId="8559"/>
    <cellStyle name="20% - Accent5 2 2 4 2 2 2 2" xfId="22207"/>
    <cellStyle name="20% - Accent5 2 2 4 2 2 3" xfId="11626"/>
    <cellStyle name="20% - Accent5 2 2 4 2 2 3 2" xfId="25257"/>
    <cellStyle name="20% - Accent5 2 2 4 2 2 4" xfId="14922"/>
    <cellStyle name="20% - Accent5 2 2 4 2 2 4 2" xfId="28550"/>
    <cellStyle name="20% - Accent5 2 2 4 2 2 5" xfId="18954"/>
    <cellStyle name="20% - Accent5 2 2 4 2 3" xfId="7063"/>
    <cellStyle name="20% - Accent5 2 2 4 2 3 2" xfId="20713"/>
    <cellStyle name="20% - Accent5 2 2 4 2 4" xfId="10204"/>
    <cellStyle name="20% - Accent5 2 2 4 2 4 2" xfId="23835"/>
    <cellStyle name="20% - Accent5 2 2 4 2 5" xfId="13499"/>
    <cellStyle name="20% - Accent5 2 2 4 2 5 2" xfId="27127"/>
    <cellStyle name="20% - Accent5 2 2 4 2 6" xfId="17430"/>
    <cellStyle name="20% - Accent5 2 2 4 3" xfId="4418"/>
    <cellStyle name="20% - Accent5 2 2 4 3 2" xfId="7848"/>
    <cellStyle name="20% - Accent5 2 2 4 3 2 2" xfId="21496"/>
    <cellStyle name="20% - Accent5 2 2 4 3 3" xfId="10917"/>
    <cellStyle name="20% - Accent5 2 2 4 3 3 2" xfId="24548"/>
    <cellStyle name="20% - Accent5 2 2 4 3 4" xfId="14213"/>
    <cellStyle name="20% - Accent5 2 2 4 3 4 2" xfId="27841"/>
    <cellStyle name="20% - Accent5 2 2 4 3 5" xfId="18213"/>
    <cellStyle name="20% - Accent5 2 2 4 4" xfId="6269"/>
    <cellStyle name="20% - Accent5 2 2 4 4 2" xfId="19919"/>
    <cellStyle name="20% - Accent5 2 2 4 5" xfId="9471"/>
    <cellStyle name="20% - Accent5 2 2 4 5 2" xfId="23113"/>
    <cellStyle name="20% - Accent5 2 2 4 6" xfId="12785"/>
    <cellStyle name="20% - Accent5 2 2 4 6 2" xfId="26413"/>
    <cellStyle name="20% - Accent5 2 2 4 7" xfId="16702"/>
    <cellStyle name="20% - Accent5 2 2 5" xfId="2828"/>
    <cellStyle name="20% - Accent5 2 2 5 2" xfId="4732"/>
    <cellStyle name="20% - Accent5 2 2 5 2 2" xfId="8000"/>
    <cellStyle name="20% - Accent5 2 2 5 2 2 2" xfId="21648"/>
    <cellStyle name="20% - Accent5 2 2 5 2 3" xfId="11069"/>
    <cellStyle name="20% - Accent5 2 2 5 2 3 2" xfId="24700"/>
    <cellStyle name="20% - Accent5 2 2 5 2 4" xfId="14365"/>
    <cellStyle name="20% - Accent5 2 2 5 2 4 2" xfId="27993"/>
    <cellStyle name="20% - Accent5 2 2 5 2 5" xfId="18391"/>
    <cellStyle name="20% - Accent5 2 2 5 3" xfId="6422"/>
    <cellStyle name="20% - Accent5 2 2 5 3 2" xfId="20072"/>
    <cellStyle name="20% - Accent5 2 2 5 4" xfId="9643"/>
    <cellStyle name="20% - Accent5 2 2 5 4 2" xfId="23274"/>
    <cellStyle name="20% - Accent5 2 2 5 5" xfId="12938"/>
    <cellStyle name="20% - Accent5 2 2 5 5 2" xfId="26566"/>
    <cellStyle name="20% - Accent5 2 2 5 6" xfId="16854"/>
    <cellStyle name="20% - Accent5 2 2 6" xfId="3900"/>
    <cellStyle name="20% - Accent5 2 2 6 2" xfId="7330"/>
    <cellStyle name="20% - Accent5 2 2 6 2 2" xfId="20978"/>
    <cellStyle name="20% - Accent5 2 2 6 3" xfId="10468"/>
    <cellStyle name="20% - Accent5 2 2 6 3 2" xfId="24099"/>
    <cellStyle name="20% - Accent5 2 2 6 4" xfId="13764"/>
    <cellStyle name="20% - Accent5 2 2 6 4 2" xfId="27392"/>
    <cellStyle name="20% - Accent5 2 2 6 5" xfId="17695"/>
    <cellStyle name="20% - Accent5 2 2 7" xfId="5458"/>
    <cellStyle name="20% - Accent5 2 2 7 2" xfId="8719"/>
    <cellStyle name="20% - Accent5 2 2 7 2 2" xfId="22362"/>
    <cellStyle name="20% - Accent5 2 2 7 3" xfId="11779"/>
    <cellStyle name="20% - Accent5 2 2 7 3 2" xfId="25410"/>
    <cellStyle name="20% - Accent5 2 2 7 4" xfId="15075"/>
    <cellStyle name="20% - Accent5 2 2 7 4 2" xfId="28703"/>
    <cellStyle name="20% - Accent5 2 2 7 5" xfId="19108"/>
    <cellStyle name="20% - Accent5 2 2 8" xfId="5740"/>
    <cellStyle name="20% - Accent5 2 2 8 2" xfId="19390"/>
    <cellStyle name="20% - Accent5 2 2 9" xfId="8909"/>
    <cellStyle name="20% - Accent5 2 2 9 2" xfId="22552"/>
    <cellStyle name="20% - Accent5 2 3" xfId="741"/>
    <cellStyle name="20% - Accent5 2 3 2" xfId="2949"/>
    <cellStyle name="20% - Accent5 2 3 2 2" xfId="4794"/>
    <cellStyle name="20% - Accent5 2 3 2 2 2" xfId="8062"/>
    <cellStyle name="20% - Accent5 2 3 2 2 2 2" xfId="21710"/>
    <cellStyle name="20% - Accent5 2 3 2 2 3" xfId="11131"/>
    <cellStyle name="20% - Accent5 2 3 2 2 3 2" xfId="24762"/>
    <cellStyle name="20% - Accent5 2 3 2 2 4" xfId="14427"/>
    <cellStyle name="20% - Accent5 2 3 2 2 4 2" xfId="28055"/>
    <cellStyle name="20% - Accent5 2 3 2 2 5" xfId="18453"/>
    <cellStyle name="20% - Accent5 2 3 2 3" xfId="6484"/>
    <cellStyle name="20% - Accent5 2 3 2 3 2" xfId="20134"/>
    <cellStyle name="20% - Accent5 2 3 2 4" xfId="9705"/>
    <cellStyle name="20% - Accent5 2 3 2 4 2" xfId="23336"/>
    <cellStyle name="20% - Accent5 2 3 2 5" xfId="13000"/>
    <cellStyle name="20% - Accent5 2 3 2 5 2" xfId="26628"/>
    <cellStyle name="20% - Accent5 2 3 2 6" xfId="16918"/>
    <cellStyle name="20% - Accent5 2 3 3" xfId="3899"/>
    <cellStyle name="20% - Accent5 2 3 3 2" xfId="7329"/>
    <cellStyle name="20% - Accent5 2 3 3 2 2" xfId="20977"/>
    <cellStyle name="20% - Accent5 2 3 3 3" xfId="10467"/>
    <cellStyle name="20% - Accent5 2 3 3 3 2" xfId="24098"/>
    <cellStyle name="20% - Accent5 2 3 3 4" xfId="13763"/>
    <cellStyle name="20% - Accent5 2 3 3 4 2" xfId="27391"/>
    <cellStyle name="20% - Accent5 2 3 3 5" xfId="17694"/>
    <cellStyle name="20% - Accent5 2 3 4" xfId="5739"/>
    <cellStyle name="20% - Accent5 2 3 4 2" xfId="19389"/>
    <cellStyle name="20% - Accent5 2 3 5" xfId="9009"/>
    <cellStyle name="20% - Accent5 2 3 5 2" xfId="22652"/>
    <cellStyle name="20% - Accent5 2 3 6" xfId="12339"/>
    <cellStyle name="20% - Accent5 2 3 6 2" xfId="25967"/>
    <cellStyle name="20% - Accent5 2 3 7" xfId="16066"/>
    <cellStyle name="20% - Accent5 2 4" xfId="2153"/>
    <cellStyle name="20% - Accent5 2 4 2" xfId="3266"/>
    <cellStyle name="20% - Accent5 2 4 2 2" xfId="5012"/>
    <cellStyle name="20% - Accent5 2 4 2 2 2" xfId="8276"/>
    <cellStyle name="20% - Accent5 2 4 2 2 2 2" xfId="21924"/>
    <cellStyle name="20% - Accent5 2 4 2 2 3" xfId="11343"/>
    <cellStyle name="20% - Accent5 2 4 2 2 3 2" xfId="24974"/>
    <cellStyle name="20% - Accent5 2 4 2 2 4" xfId="14639"/>
    <cellStyle name="20% - Accent5 2 4 2 2 4 2" xfId="28267"/>
    <cellStyle name="20% - Accent5 2 4 2 2 5" xfId="18670"/>
    <cellStyle name="20% - Accent5 2 4 2 3" xfId="6700"/>
    <cellStyle name="20% - Accent5 2 4 2 3 2" xfId="20350"/>
    <cellStyle name="20% - Accent5 2 4 2 4" xfId="9920"/>
    <cellStyle name="20% - Accent5 2 4 2 4 2" xfId="23551"/>
    <cellStyle name="20% - Accent5 2 4 2 5" xfId="13215"/>
    <cellStyle name="20% - Accent5 2 4 2 5 2" xfId="26843"/>
    <cellStyle name="20% - Accent5 2 4 2 6" xfId="17145"/>
    <cellStyle name="20% - Accent5 2 4 3" xfId="4066"/>
    <cellStyle name="20% - Accent5 2 4 3 2" xfId="7496"/>
    <cellStyle name="20% - Accent5 2 4 3 2 2" xfId="21144"/>
    <cellStyle name="20% - Accent5 2 4 3 3" xfId="10634"/>
    <cellStyle name="20% - Accent5 2 4 3 3 2" xfId="24265"/>
    <cellStyle name="20% - Accent5 2 4 3 4" xfId="13930"/>
    <cellStyle name="20% - Accent5 2 4 3 4 2" xfId="27558"/>
    <cellStyle name="20% - Accent5 2 4 3 5" xfId="17861"/>
    <cellStyle name="20% - Accent5 2 4 4" xfId="5902"/>
    <cellStyle name="20% - Accent5 2 4 4 2" xfId="19552"/>
    <cellStyle name="20% - Accent5 2 4 5" xfId="9188"/>
    <cellStyle name="20% - Accent5 2 4 5 2" xfId="22830"/>
    <cellStyle name="20% - Accent5 2 4 6" xfId="12502"/>
    <cellStyle name="20% - Accent5 2 4 6 2" xfId="26130"/>
    <cellStyle name="20% - Accent5 2 4 7" xfId="16347"/>
    <cellStyle name="20% - Accent5 2 5" xfId="2294"/>
    <cellStyle name="20% - Accent5 2 5 2" xfId="3400"/>
    <cellStyle name="20% - Accent5 2 5 2 2" xfId="5136"/>
    <cellStyle name="20% - Accent5 2 5 2 2 2" xfId="8400"/>
    <cellStyle name="20% - Accent5 2 5 2 2 2 2" xfId="22048"/>
    <cellStyle name="20% - Accent5 2 5 2 2 3" xfId="11467"/>
    <cellStyle name="20% - Accent5 2 5 2 2 3 2" xfId="25098"/>
    <cellStyle name="20% - Accent5 2 5 2 2 4" xfId="14763"/>
    <cellStyle name="20% - Accent5 2 5 2 2 4 2" xfId="28391"/>
    <cellStyle name="20% - Accent5 2 5 2 2 5" xfId="18794"/>
    <cellStyle name="20% - Accent5 2 5 2 3" xfId="6834"/>
    <cellStyle name="20% - Accent5 2 5 2 3 2" xfId="20484"/>
    <cellStyle name="20% - Accent5 2 5 2 4" xfId="10044"/>
    <cellStyle name="20% - Accent5 2 5 2 4 2" xfId="23675"/>
    <cellStyle name="20% - Accent5 2 5 2 5" xfId="13339"/>
    <cellStyle name="20% - Accent5 2 5 2 5 2" xfId="26967"/>
    <cellStyle name="20% - Accent5 2 5 2 6" xfId="17269"/>
    <cellStyle name="20% - Accent5 2 5 3" xfId="4190"/>
    <cellStyle name="20% - Accent5 2 5 3 2" xfId="7620"/>
    <cellStyle name="20% - Accent5 2 5 3 2 2" xfId="21268"/>
    <cellStyle name="20% - Accent5 2 5 3 3" xfId="10758"/>
    <cellStyle name="20% - Accent5 2 5 3 3 2" xfId="24389"/>
    <cellStyle name="20% - Accent5 2 5 3 4" xfId="14054"/>
    <cellStyle name="20% - Accent5 2 5 3 4 2" xfId="27682"/>
    <cellStyle name="20% - Accent5 2 5 3 5" xfId="17985"/>
    <cellStyle name="20% - Accent5 2 5 4" xfId="6026"/>
    <cellStyle name="20% - Accent5 2 5 4 2" xfId="19676"/>
    <cellStyle name="20% - Accent5 2 5 5" xfId="9312"/>
    <cellStyle name="20% - Accent5 2 5 5 2" xfId="22954"/>
    <cellStyle name="20% - Accent5 2 5 6" xfId="12626"/>
    <cellStyle name="20% - Accent5 2 5 6 2" xfId="26254"/>
    <cellStyle name="20% - Accent5 2 5 7" xfId="16472"/>
    <cellStyle name="20% - Accent5 2 6" xfId="2674"/>
    <cellStyle name="20% - Accent5 2 6 2" xfId="3628"/>
    <cellStyle name="20% - Accent5 2 6 2 2" xfId="5295"/>
    <cellStyle name="20% - Accent5 2 6 2 2 2" xfId="8558"/>
    <cellStyle name="20% - Accent5 2 6 2 2 2 2" xfId="22206"/>
    <cellStyle name="20% - Accent5 2 6 2 2 3" xfId="11625"/>
    <cellStyle name="20% - Accent5 2 6 2 2 3 2" xfId="25256"/>
    <cellStyle name="20% - Accent5 2 6 2 2 4" xfId="14921"/>
    <cellStyle name="20% - Accent5 2 6 2 2 4 2" xfId="28549"/>
    <cellStyle name="20% - Accent5 2 6 2 2 5" xfId="18953"/>
    <cellStyle name="20% - Accent5 2 6 2 3" xfId="7062"/>
    <cellStyle name="20% - Accent5 2 6 2 3 2" xfId="20712"/>
    <cellStyle name="20% - Accent5 2 6 2 4" xfId="10203"/>
    <cellStyle name="20% - Accent5 2 6 2 4 2" xfId="23834"/>
    <cellStyle name="20% - Accent5 2 6 2 5" xfId="13498"/>
    <cellStyle name="20% - Accent5 2 6 2 5 2" xfId="27126"/>
    <cellStyle name="20% - Accent5 2 6 2 6" xfId="17429"/>
    <cellStyle name="20% - Accent5 2 6 3" xfId="4417"/>
    <cellStyle name="20% - Accent5 2 6 3 2" xfId="7847"/>
    <cellStyle name="20% - Accent5 2 6 3 2 2" xfId="21495"/>
    <cellStyle name="20% - Accent5 2 6 3 3" xfId="10916"/>
    <cellStyle name="20% - Accent5 2 6 3 3 2" xfId="24547"/>
    <cellStyle name="20% - Accent5 2 6 3 4" xfId="14212"/>
    <cellStyle name="20% - Accent5 2 6 3 4 2" xfId="27840"/>
    <cellStyle name="20% - Accent5 2 6 3 5" xfId="18212"/>
    <cellStyle name="20% - Accent5 2 6 4" xfId="6268"/>
    <cellStyle name="20% - Accent5 2 6 4 2" xfId="19918"/>
    <cellStyle name="20% - Accent5 2 6 5" xfId="9470"/>
    <cellStyle name="20% - Accent5 2 6 5 2" xfId="23112"/>
    <cellStyle name="20% - Accent5 2 6 6" xfId="12784"/>
    <cellStyle name="20% - Accent5 2 6 6 2" xfId="26412"/>
    <cellStyle name="20% - Accent5 2 6 7" xfId="16701"/>
    <cellStyle name="20% - Accent5 2 7" xfId="2827"/>
    <cellStyle name="20% - Accent5 2 7 2" xfId="4731"/>
    <cellStyle name="20% - Accent5 2 7 2 2" xfId="7999"/>
    <cellStyle name="20% - Accent5 2 7 2 2 2" xfId="21647"/>
    <cellStyle name="20% - Accent5 2 7 2 3" xfId="11068"/>
    <cellStyle name="20% - Accent5 2 7 2 3 2" xfId="24699"/>
    <cellStyle name="20% - Accent5 2 7 2 4" xfId="14364"/>
    <cellStyle name="20% - Accent5 2 7 2 4 2" xfId="27992"/>
    <cellStyle name="20% - Accent5 2 7 2 5" xfId="18390"/>
    <cellStyle name="20% - Accent5 2 7 3" xfId="6421"/>
    <cellStyle name="20% - Accent5 2 7 3 2" xfId="20071"/>
    <cellStyle name="20% - Accent5 2 7 4" xfId="9642"/>
    <cellStyle name="20% - Accent5 2 7 4 2" xfId="23273"/>
    <cellStyle name="20% - Accent5 2 7 5" xfId="12937"/>
    <cellStyle name="20% - Accent5 2 7 5 2" xfId="26565"/>
    <cellStyle name="20% - Accent5 2 7 6" xfId="16853"/>
    <cellStyle name="20% - Accent5 2 8" xfId="5457"/>
    <cellStyle name="20% - Accent5 2 8 2" xfId="8718"/>
    <cellStyle name="20% - Accent5 2 8 2 2" xfId="22361"/>
    <cellStyle name="20% - Accent5 2 8 3" xfId="11778"/>
    <cellStyle name="20% - Accent5 2 8 3 2" xfId="25409"/>
    <cellStyle name="20% - Accent5 2 8 4" xfId="15074"/>
    <cellStyle name="20% - Accent5 2 8 4 2" xfId="28702"/>
    <cellStyle name="20% - Accent5 2 8 5" xfId="19107"/>
    <cellStyle name="20% - Accent5 2 9" xfId="8908"/>
    <cellStyle name="20% - Accent5 2 9 2" xfId="22551"/>
    <cellStyle name="20% - Accent5 3" xfId="3782"/>
    <cellStyle name="20% - Accent5 3 2" xfId="7218"/>
    <cellStyle name="20% - Accent5 3 2 2" xfId="20866"/>
    <cellStyle name="20% - Accent5 3 3" xfId="10357"/>
    <cellStyle name="20% - Accent5 3 3 2" xfId="23988"/>
    <cellStyle name="20% - Accent5 3 4" xfId="13652"/>
    <cellStyle name="20% - Accent5 3 4 2" xfId="27280"/>
    <cellStyle name="20% - Accent5 3 5" xfId="17583"/>
    <cellStyle name="20% - Accent5 4" xfId="5626"/>
    <cellStyle name="20% - Accent5 4 2" xfId="19276"/>
    <cellStyle name="20% - Accent5 5" xfId="12208"/>
    <cellStyle name="20% - Accent5 5 2" xfId="25836"/>
    <cellStyle name="20% - Accent5 6" xfId="12229"/>
    <cellStyle name="20% - Accent5 6 2" xfId="25857"/>
    <cellStyle name="20% - Accent5 7" xfId="15246"/>
    <cellStyle name="20% - Accent5 7 2" xfId="28874"/>
    <cellStyle name="20% - Accent5 8" xfId="15439"/>
    <cellStyle name="20% - Accent5 8 2" xfId="28969"/>
    <cellStyle name="20% - Accent5 9" xfId="15680"/>
    <cellStyle name="20% - Accent5 9 2" xfId="29101"/>
    <cellStyle name="20% - Accent6" xfId="458" builtinId="50" customBuiltin="1"/>
    <cellStyle name="20% - Accent6 10" xfId="15693"/>
    <cellStyle name="20% - Accent6 10 2" xfId="29114"/>
    <cellStyle name="20% - Accent6 11" xfId="15709"/>
    <cellStyle name="20% - Accent6 12" xfId="15961"/>
    <cellStyle name="20% - Accent6 2" xfId="363"/>
    <cellStyle name="20% - Accent6 2 10" xfId="11965"/>
    <cellStyle name="20% - Accent6 2 10 2" xfId="25596"/>
    <cellStyle name="20% - Accent6 2 11" xfId="12068"/>
    <cellStyle name="20% - Accent6 2 11 2" xfId="25696"/>
    <cellStyle name="20% - Accent6 2 12" xfId="15250"/>
    <cellStyle name="20% - Accent6 2 12 2" xfId="28878"/>
    <cellStyle name="20% - Accent6 2 13" xfId="15454"/>
    <cellStyle name="20% - Accent6 2 13 2" xfId="28983"/>
    <cellStyle name="20% - Accent6 2 14" xfId="15772"/>
    <cellStyle name="20% - Accent6 2 15" xfId="29617"/>
    <cellStyle name="20% - Accent6 2 2" xfId="744"/>
    <cellStyle name="20% - Accent6 2 2 10" xfId="11966"/>
    <cellStyle name="20% - Accent6 2 2 10 2" xfId="25597"/>
    <cellStyle name="20% - Accent6 2 2 11" xfId="12069"/>
    <cellStyle name="20% - Accent6 2 2 11 2" xfId="25697"/>
    <cellStyle name="20% - Accent6 2 2 12" xfId="12342"/>
    <cellStyle name="20% - Accent6 2 2 12 2" xfId="25970"/>
    <cellStyle name="20% - Accent6 2 2 13" xfId="15251"/>
    <cellStyle name="20% - Accent6 2 2 13 2" xfId="28879"/>
    <cellStyle name="20% - Accent6 2 2 14" xfId="15455"/>
    <cellStyle name="20% - Accent6 2 2 14 2" xfId="28984"/>
    <cellStyle name="20% - Accent6 2 2 15" xfId="16069"/>
    <cellStyle name="20% - Accent6 2 2 16" xfId="29618"/>
    <cellStyle name="20% - Accent6 2 2 2" xfId="2156"/>
    <cellStyle name="20% - Accent6 2 2 2 2" xfId="3269"/>
    <cellStyle name="20% - Accent6 2 2 2 2 2" xfId="5015"/>
    <cellStyle name="20% - Accent6 2 2 2 2 2 2" xfId="8279"/>
    <cellStyle name="20% - Accent6 2 2 2 2 2 2 2" xfId="21927"/>
    <cellStyle name="20% - Accent6 2 2 2 2 2 3" xfId="11346"/>
    <cellStyle name="20% - Accent6 2 2 2 2 2 3 2" xfId="24977"/>
    <cellStyle name="20% - Accent6 2 2 2 2 2 4" xfId="14642"/>
    <cellStyle name="20% - Accent6 2 2 2 2 2 4 2" xfId="28270"/>
    <cellStyle name="20% - Accent6 2 2 2 2 2 5" xfId="18673"/>
    <cellStyle name="20% - Accent6 2 2 2 2 3" xfId="6703"/>
    <cellStyle name="20% - Accent6 2 2 2 2 3 2" xfId="20353"/>
    <cellStyle name="20% - Accent6 2 2 2 2 4" xfId="9923"/>
    <cellStyle name="20% - Accent6 2 2 2 2 4 2" xfId="23554"/>
    <cellStyle name="20% - Accent6 2 2 2 2 5" xfId="13218"/>
    <cellStyle name="20% - Accent6 2 2 2 2 5 2" xfId="26846"/>
    <cellStyle name="20% - Accent6 2 2 2 2 6" xfId="17148"/>
    <cellStyle name="20% - Accent6 2 2 2 3" xfId="4069"/>
    <cellStyle name="20% - Accent6 2 2 2 3 2" xfId="7499"/>
    <cellStyle name="20% - Accent6 2 2 2 3 2 2" xfId="21147"/>
    <cellStyle name="20% - Accent6 2 2 2 3 3" xfId="10637"/>
    <cellStyle name="20% - Accent6 2 2 2 3 3 2" xfId="24268"/>
    <cellStyle name="20% - Accent6 2 2 2 3 4" xfId="13933"/>
    <cellStyle name="20% - Accent6 2 2 2 3 4 2" xfId="27561"/>
    <cellStyle name="20% - Accent6 2 2 2 3 5" xfId="17864"/>
    <cellStyle name="20% - Accent6 2 2 2 4" xfId="5905"/>
    <cellStyle name="20% - Accent6 2 2 2 4 2" xfId="19555"/>
    <cellStyle name="20% - Accent6 2 2 2 5" xfId="9191"/>
    <cellStyle name="20% - Accent6 2 2 2 5 2" xfId="22833"/>
    <cellStyle name="20% - Accent6 2 2 2 6" xfId="12505"/>
    <cellStyle name="20% - Accent6 2 2 2 6 2" xfId="26133"/>
    <cellStyle name="20% - Accent6 2 2 2 7" xfId="16350"/>
    <cellStyle name="20% - Accent6 2 2 3" xfId="2297"/>
    <cellStyle name="20% - Accent6 2 2 3 2" xfId="3403"/>
    <cellStyle name="20% - Accent6 2 2 3 2 2" xfId="5139"/>
    <cellStyle name="20% - Accent6 2 2 3 2 2 2" xfId="8403"/>
    <cellStyle name="20% - Accent6 2 2 3 2 2 2 2" xfId="22051"/>
    <cellStyle name="20% - Accent6 2 2 3 2 2 3" xfId="11470"/>
    <cellStyle name="20% - Accent6 2 2 3 2 2 3 2" xfId="25101"/>
    <cellStyle name="20% - Accent6 2 2 3 2 2 4" xfId="14766"/>
    <cellStyle name="20% - Accent6 2 2 3 2 2 4 2" xfId="28394"/>
    <cellStyle name="20% - Accent6 2 2 3 2 2 5" xfId="18797"/>
    <cellStyle name="20% - Accent6 2 2 3 2 3" xfId="6837"/>
    <cellStyle name="20% - Accent6 2 2 3 2 3 2" xfId="20487"/>
    <cellStyle name="20% - Accent6 2 2 3 2 4" xfId="10047"/>
    <cellStyle name="20% - Accent6 2 2 3 2 4 2" xfId="23678"/>
    <cellStyle name="20% - Accent6 2 2 3 2 5" xfId="13342"/>
    <cellStyle name="20% - Accent6 2 2 3 2 5 2" xfId="26970"/>
    <cellStyle name="20% - Accent6 2 2 3 2 6" xfId="17272"/>
    <cellStyle name="20% - Accent6 2 2 3 3" xfId="4193"/>
    <cellStyle name="20% - Accent6 2 2 3 3 2" xfId="7623"/>
    <cellStyle name="20% - Accent6 2 2 3 3 2 2" xfId="21271"/>
    <cellStyle name="20% - Accent6 2 2 3 3 3" xfId="10761"/>
    <cellStyle name="20% - Accent6 2 2 3 3 3 2" xfId="24392"/>
    <cellStyle name="20% - Accent6 2 2 3 3 4" xfId="14057"/>
    <cellStyle name="20% - Accent6 2 2 3 3 4 2" xfId="27685"/>
    <cellStyle name="20% - Accent6 2 2 3 3 5" xfId="17988"/>
    <cellStyle name="20% - Accent6 2 2 3 4" xfId="6029"/>
    <cellStyle name="20% - Accent6 2 2 3 4 2" xfId="19679"/>
    <cellStyle name="20% - Accent6 2 2 3 5" xfId="9315"/>
    <cellStyle name="20% - Accent6 2 2 3 5 2" xfId="22957"/>
    <cellStyle name="20% - Accent6 2 2 3 6" xfId="12629"/>
    <cellStyle name="20% - Accent6 2 2 3 6 2" xfId="26257"/>
    <cellStyle name="20% - Accent6 2 2 3 7" xfId="16475"/>
    <cellStyle name="20% - Accent6 2 2 4" xfId="2677"/>
    <cellStyle name="20% - Accent6 2 2 4 2" xfId="3631"/>
    <cellStyle name="20% - Accent6 2 2 4 2 2" xfId="5298"/>
    <cellStyle name="20% - Accent6 2 2 4 2 2 2" xfId="8561"/>
    <cellStyle name="20% - Accent6 2 2 4 2 2 2 2" xfId="22209"/>
    <cellStyle name="20% - Accent6 2 2 4 2 2 3" xfId="11628"/>
    <cellStyle name="20% - Accent6 2 2 4 2 2 3 2" xfId="25259"/>
    <cellStyle name="20% - Accent6 2 2 4 2 2 4" xfId="14924"/>
    <cellStyle name="20% - Accent6 2 2 4 2 2 4 2" xfId="28552"/>
    <cellStyle name="20% - Accent6 2 2 4 2 2 5" xfId="18956"/>
    <cellStyle name="20% - Accent6 2 2 4 2 3" xfId="7065"/>
    <cellStyle name="20% - Accent6 2 2 4 2 3 2" xfId="20715"/>
    <cellStyle name="20% - Accent6 2 2 4 2 4" xfId="10206"/>
    <cellStyle name="20% - Accent6 2 2 4 2 4 2" xfId="23837"/>
    <cellStyle name="20% - Accent6 2 2 4 2 5" xfId="13501"/>
    <cellStyle name="20% - Accent6 2 2 4 2 5 2" xfId="27129"/>
    <cellStyle name="20% - Accent6 2 2 4 2 6" xfId="17432"/>
    <cellStyle name="20% - Accent6 2 2 4 3" xfId="4420"/>
    <cellStyle name="20% - Accent6 2 2 4 3 2" xfId="7850"/>
    <cellStyle name="20% - Accent6 2 2 4 3 2 2" xfId="21498"/>
    <cellStyle name="20% - Accent6 2 2 4 3 3" xfId="10919"/>
    <cellStyle name="20% - Accent6 2 2 4 3 3 2" xfId="24550"/>
    <cellStyle name="20% - Accent6 2 2 4 3 4" xfId="14215"/>
    <cellStyle name="20% - Accent6 2 2 4 3 4 2" xfId="27843"/>
    <cellStyle name="20% - Accent6 2 2 4 3 5" xfId="18215"/>
    <cellStyle name="20% - Accent6 2 2 4 4" xfId="6271"/>
    <cellStyle name="20% - Accent6 2 2 4 4 2" xfId="19921"/>
    <cellStyle name="20% - Accent6 2 2 4 5" xfId="9473"/>
    <cellStyle name="20% - Accent6 2 2 4 5 2" xfId="23115"/>
    <cellStyle name="20% - Accent6 2 2 4 6" xfId="12787"/>
    <cellStyle name="20% - Accent6 2 2 4 6 2" xfId="26415"/>
    <cellStyle name="20% - Accent6 2 2 4 7" xfId="16704"/>
    <cellStyle name="20% - Accent6 2 2 5" xfId="2830"/>
    <cellStyle name="20% - Accent6 2 2 5 2" xfId="4734"/>
    <cellStyle name="20% - Accent6 2 2 5 2 2" xfId="8002"/>
    <cellStyle name="20% - Accent6 2 2 5 2 2 2" xfId="21650"/>
    <cellStyle name="20% - Accent6 2 2 5 2 3" xfId="11071"/>
    <cellStyle name="20% - Accent6 2 2 5 2 3 2" xfId="24702"/>
    <cellStyle name="20% - Accent6 2 2 5 2 4" xfId="14367"/>
    <cellStyle name="20% - Accent6 2 2 5 2 4 2" xfId="27995"/>
    <cellStyle name="20% - Accent6 2 2 5 2 5" xfId="18393"/>
    <cellStyle name="20% - Accent6 2 2 5 3" xfId="6424"/>
    <cellStyle name="20% - Accent6 2 2 5 3 2" xfId="20074"/>
    <cellStyle name="20% - Accent6 2 2 5 4" xfId="9645"/>
    <cellStyle name="20% - Accent6 2 2 5 4 2" xfId="23276"/>
    <cellStyle name="20% - Accent6 2 2 5 5" xfId="12940"/>
    <cellStyle name="20% - Accent6 2 2 5 5 2" xfId="26568"/>
    <cellStyle name="20% - Accent6 2 2 5 6" xfId="16856"/>
    <cellStyle name="20% - Accent6 2 2 6" xfId="3902"/>
    <cellStyle name="20% - Accent6 2 2 6 2" xfId="7332"/>
    <cellStyle name="20% - Accent6 2 2 6 2 2" xfId="20980"/>
    <cellStyle name="20% - Accent6 2 2 6 3" xfId="10470"/>
    <cellStyle name="20% - Accent6 2 2 6 3 2" xfId="24101"/>
    <cellStyle name="20% - Accent6 2 2 6 4" xfId="13766"/>
    <cellStyle name="20% - Accent6 2 2 6 4 2" xfId="27394"/>
    <cellStyle name="20% - Accent6 2 2 6 5" xfId="17697"/>
    <cellStyle name="20% - Accent6 2 2 7" xfId="5460"/>
    <cellStyle name="20% - Accent6 2 2 7 2" xfId="8721"/>
    <cellStyle name="20% - Accent6 2 2 7 2 2" xfId="22364"/>
    <cellStyle name="20% - Accent6 2 2 7 3" xfId="11781"/>
    <cellStyle name="20% - Accent6 2 2 7 3 2" xfId="25412"/>
    <cellStyle name="20% - Accent6 2 2 7 4" xfId="15077"/>
    <cellStyle name="20% - Accent6 2 2 7 4 2" xfId="28705"/>
    <cellStyle name="20% - Accent6 2 2 7 5" xfId="19110"/>
    <cellStyle name="20% - Accent6 2 2 8" xfId="5742"/>
    <cellStyle name="20% - Accent6 2 2 8 2" xfId="19392"/>
    <cellStyle name="20% - Accent6 2 2 9" xfId="8911"/>
    <cellStyle name="20% - Accent6 2 2 9 2" xfId="22554"/>
    <cellStyle name="20% - Accent6 2 3" xfId="743"/>
    <cellStyle name="20% - Accent6 2 3 2" xfId="2948"/>
    <cellStyle name="20% - Accent6 2 3 2 2" xfId="4793"/>
    <cellStyle name="20% - Accent6 2 3 2 2 2" xfId="8061"/>
    <cellStyle name="20% - Accent6 2 3 2 2 2 2" xfId="21709"/>
    <cellStyle name="20% - Accent6 2 3 2 2 3" xfId="11130"/>
    <cellStyle name="20% - Accent6 2 3 2 2 3 2" xfId="24761"/>
    <cellStyle name="20% - Accent6 2 3 2 2 4" xfId="14426"/>
    <cellStyle name="20% - Accent6 2 3 2 2 4 2" xfId="28054"/>
    <cellStyle name="20% - Accent6 2 3 2 2 5" xfId="18452"/>
    <cellStyle name="20% - Accent6 2 3 2 3" xfId="6483"/>
    <cellStyle name="20% - Accent6 2 3 2 3 2" xfId="20133"/>
    <cellStyle name="20% - Accent6 2 3 2 4" xfId="9704"/>
    <cellStyle name="20% - Accent6 2 3 2 4 2" xfId="23335"/>
    <cellStyle name="20% - Accent6 2 3 2 5" xfId="12999"/>
    <cellStyle name="20% - Accent6 2 3 2 5 2" xfId="26627"/>
    <cellStyle name="20% - Accent6 2 3 2 6" xfId="16917"/>
    <cellStyle name="20% - Accent6 2 3 3" xfId="3901"/>
    <cellStyle name="20% - Accent6 2 3 3 2" xfId="7331"/>
    <cellStyle name="20% - Accent6 2 3 3 2 2" xfId="20979"/>
    <cellStyle name="20% - Accent6 2 3 3 3" xfId="10469"/>
    <cellStyle name="20% - Accent6 2 3 3 3 2" xfId="24100"/>
    <cellStyle name="20% - Accent6 2 3 3 4" xfId="13765"/>
    <cellStyle name="20% - Accent6 2 3 3 4 2" xfId="27393"/>
    <cellStyle name="20% - Accent6 2 3 3 5" xfId="17696"/>
    <cellStyle name="20% - Accent6 2 3 4" xfId="5741"/>
    <cellStyle name="20% - Accent6 2 3 4 2" xfId="19391"/>
    <cellStyle name="20% - Accent6 2 3 5" xfId="9006"/>
    <cellStyle name="20% - Accent6 2 3 5 2" xfId="22649"/>
    <cellStyle name="20% - Accent6 2 3 6" xfId="12341"/>
    <cellStyle name="20% - Accent6 2 3 6 2" xfId="25969"/>
    <cellStyle name="20% - Accent6 2 3 7" xfId="16068"/>
    <cellStyle name="20% - Accent6 2 4" xfId="2155"/>
    <cellStyle name="20% - Accent6 2 4 2" xfId="3268"/>
    <cellStyle name="20% - Accent6 2 4 2 2" xfId="5014"/>
    <cellStyle name="20% - Accent6 2 4 2 2 2" xfId="8278"/>
    <cellStyle name="20% - Accent6 2 4 2 2 2 2" xfId="21926"/>
    <cellStyle name="20% - Accent6 2 4 2 2 3" xfId="11345"/>
    <cellStyle name="20% - Accent6 2 4 2 2 3 2" xfId="24976"/>
    <cellStyle name="20% - Accent6 2 4 2 2 4" xfId="14641"/>
    <cellStyle name="20% - Accent6 2 4 2 2 4 2" xfId="28269"/>
    <cellStyle name="20% - Accent6 2 4 2 2 5" xfId="18672"/>
    <cellStyle name="20% - Accent6 2 4 2 3" xfId="6702"/>
    <cellStyle name="20% - Accent6 2 4 2 3 2" xfId="20352"/>
    <cellStyle name="20% - Accent6 2 4 2 4" xfId="9922"/>
    <cellStyle name="20% - Accent6 2 4 2 4 2" xfId="23553"/>
    <cellStyle name="20% - Accent6 2 4 2 5" xfId="13217"/>
    <cellStyle name="20% - Accent6 2 4 2 5 2" xfId="26845"/>
    <cellStyle name="20% - Accent6 2 4 2 6" xfId="17147"/>
    <cellStyle name="20% - Accent6 2 4 3" xfId="4068"/>
    <cellStyle name="20% - Accent6 2 4 3 2" xfId="7498"/>
    <cellStyle name="20% - Accent6 2 4 3 2 2" xfId="21146"/>
    <cellStyle name="20% - Accent6 2 4 3 3" xfId="10636"/>
    <cellStyle name="20% - Accent6 2 4 3 3 2" xfId="24267"/>
    <cellStyle name="20% - Accent6 2 4 3 4" xfId="13932"/>
    <cellStyle name="20% - Accent6 2 4 3 4 2" xfId="27560"/>
    <cellStyle name="20% - Accent6 2 4 3 5" xfId="17863"/>
    <cellStyle name="20% - Accent6 2 4 4" xfId="5904"/>
    <cellStyle name="20% - Accent6 2 4 4 2" xfId="19554"/>
    <cellStyle name="20% - Accent6 2 4 5" xfId="9190"/>
    <cellStyle name="20% - Accent6 2 4 5 2" xfId="22832"/>
    <cellStyle name="20% - Accent6 2 4 6" xfId="12504"/>
    <cellStyle name="20% - Accent6 2 4 6 2" xfId="26132"/>
    <cellStyle name="20% - Accent6 2 4 7" xfId="16349"/>
    <cellStyle name="20% - Accent6 2 5" xfId="2296"/>
    <cellStyle name="20% - Accent6 2 5 2" xfId="3402"/>
    <cellStyle name="20% - Accent6 2 5 2 2" xfId="5138"/>
    <cellStyle name="20% - Accent6 2 5 2 2 2" xfId="8402"/>
    <cellStyle name="20% - Accent6 2 5 2 2 2 2" xfId="22050"/>
    <cellStyle name="20% - Accent6 2 5 2 2 3" xfId="11469"/>
    <cellStyle name="20% - Accent6 2 5 2 2 3 2" xfId="25100"/>
    <cellStyle name="20% - Accent6 2 5 2 2 4" xfId="14765"/>
    <cellStyle name="20% - Accent6 2 5 2 2 4 2" xfId="28393"/>
    <cellStyle name="20% - Accent6 2 5 2 2 5" xfId="18796"/>
    <cellStyle name="20% - Accent6 2 5 2 3" xfId="6836"/>
    <cellStyle name="20% - Accent6 2 5 2 3 2" xfId="20486"/>
    <cellStyle name="20% - Accent6 2 5 2 4" xfId="10046"/>
    <cellStyle name="20% - Accent6 2 5 2 4 2" xfId="23677"/>
    <cellStyle name="20% - Accent6 2 5 2 5" xfId="13341"/>
    <cellStyle name="20% - Accent6 2 5 2 5 2" xfId="26969"/>
    <cellStyle name="20% - Accent6 2 5 2 6" xfId="17271"/>
    <cellStyle name="20% - Accent6 2 5 3" xfId="4192"/>
    <cellStyle name="20% - Accent6 2 5 3 2" xfId="7622"/>
    <cellStyle name="20% - Accent6 2 5 3 2 2" xfId="21270"/>
    <cellStyle name="20% - Accent6 2 5 3 3" xfId="10760"/>
    <cellStyle name="20% - Accent6 2 5 3 3 2" xfId="24391"/>
    <cellStyle name="20% - Accent6 2 5 3 4" xfId="14056"/>
    <cellStyle name="20% - Accent6 2 5 3 4 2" xfId="27684"/>
    <cellStyle name="20% - Accent6 2 5 3 5" xfId="17987"/>
    <cellStyle name="20% - Accent6 2 5 4" xfId="6028"/>
    <cellStyle name="20% - Accent6 2 5 4 2" xfId="19678"/>
    <cellStyle name="20% - Accent6 2 5 5" xfId="9314"/>
    <cellStyle name="20% - Accent6 2 5 5 2" xfId="22956"/>
    <cellStyle name="20% - Accent6 2 5 6" xfId="12628"/>
    <cellStyle name="20% - Accent6 2 5 6 2" xfId="26256"/>
    <cellStyle name="20% - Accent6 2 5 7" xfId="16474"/>
    <cellStyle name="20% - Accent6 2 6" xfId="2676"/>
    <cellStyle name="20% - Accent6 2 6 2" xfId="3630"/>
    <cellStyle name="20% - Accent6 2 6 2 2" xfId="5297"/>
    <cellStyle name="20% - Accent6 2 6 2 2 2" xfId="8560"/>
    <cellStyle name="20% - Accent6 2 6 2 2 2 2" xfId="22208"/>
    <cellStyle name="20% - Accent6 2 6 2 2 3" xfId="11627"/>
    <cellStyle name="20% - Accent6 2 6 2 2 3 2" xfId="25258"/>
    <cellStyle name="20% - Accent6 2 6 2 2 4" xfId="14923"/>
    <cellStyle name="20% - Accent6 2 6 2 2 4 2" xfId="28551"/>
    <cellStyle name="20% - Accent6 2 6 2 2 5" xfId="18955"/>
    <cellStyle name="20% - Accent6 2 6 2 3" xfId="7064"/>
    <cellStyle name="20% - Accent6 2 6 2 3 2" xfId="20714"/>
    <cellStyle name="20% - Accent6 2 6 2 4" xfId="10205"/>
    <cellStyle name="20% - Accent6 2 6 2 4 2" xfId="23836"/>
    <cellStyle name="20% - Accent6 2 6 2 5" xfId="13500"/>
    <cellStyle name="20% - Accent6 2 6 2 5 2" xfId="27128"/>
    <cellStyle name="20% - Accent6 2 6 2 6" xfId="17431"/>
    <cellStyle name="20% - Accent6 2 6 3" xfId="4419"/>
    <cellStyle name="20% - Accent6 2 6 3 2" xfId="7849"/>
    <cellStyle name="20% - Accent6 2 6 3 2 2" xfId="21497"/>
    <cellStyle name="20% - Accent6 2 6 3 3" xfId="10918"/>
    <cellStyle name="20% - Accent6 2 6 3 3 2" xfId="24549"/>
    <cellStyle name="20% - Accent6 2 6 3 4" xfId="14214"/>
    <cellStyle name="20% - Accent6 2 6 3 4 2" xfId="27842"/>
    <cellStyle name="20% - Accent6 2 6 3 5" xfId="18214"/>
    <cellStyle name="20% - Accent6 2 6 4" xfId="6270"/>
    <cellStyle name="20% - Accent6 2 6 4 2" xfId="19920"/>
    <cellStyle name="20% - Accent6 2 6 5" xfId="9472"/>
    <cellStyle name="20% - Accent6 2 6 5 2" xfId="23114"/>
    <cellStyle name="20% - Accent6 2 6 6" xfId="12786"/>
    <cellStyle name="20% - Accent6 2 6 6 2" xfId="26414"/>
    <cellStyle name="20% - Accent6 2 6 7" xfId="16703"/>
    <cellStyle name="20% - Accent6 2 7" xfId="2829"/>
    <cellStyle name="20% - Accent6 2 7 2" xfId="4733"/>
    <cellStyle name="20% - Accent6 2 7 2 2" xfId="8001"/>
    <cellStyle name="20% - Accent6 2 7 2 2 2" xfId="21649"/>
    <cellStyle name="20% - Accent6 2 7 2 3" xfId="11070"/>
    <cellStyle name="20% - Accent6 2 7 2 3 2" xfId="24701"/>
    <cellStyle name="20% - Accent6 2 7 2 4" xfId="14366"/>
    <cellStyle name="20% - Accent6 2 7 2 4 2" xfId="27994"/>
    <cellStyle name="20% - Accent6 2 7 2 5" xfId="18392"/>
    <cellStyle name="20% - Accent6 2 7 3" xfId="6423"/>
    <cellStyle name="20% - Accent6 2 7 3 2" xfId="20073"/>
    <cellStyle name="20% - Accent6 2 7 4" xfId="9644"/>
    <cellStyle name="20% - Accent6 2 7 4 2" xfId="23275"/>
    <cellStyle name="20% - Accent6 2 7 5" xfId="12939"/>
    <cellStyle name="20% - Accent6 2 7 5 2" xfId="26567"/>
    <cellStyle name="20% - Accent6 2 7 6" xfId="16855"/>
    <cellStyle name="20% - Accent6 2 8" xfId="5459"/>
    <cellStyle name="20% - Accent6 2 8 2" xfId="8720"/>
    <cellStyle name="20% - Accent6 2 8 2 2" xfId="22363"/>
    <cellStyle name="20% - Accent6 2 8 3" xfId="11780"/>
    <cellStyle name="20% - Accent6 2 8 3 2" xfId="25411"/>
    <cellStyle name="20% - Accent6 2 8 4" xfId="15076"/>
    <cellStyle name="20% - Accent6 2 8 4 2" xfId="28704"/>
    <cellStyle name="20% - Accent6 2 8 5" xfId="19109"/>
    <cellStyle name="20% - Accent6 2 9" xfId="8910"/>
    <cellStyle name="20% - Accent6 2 9 2" xfId="22553"/>
    <cellStyle name="20% - Accent6 3" xfId="3784"/>
    <cellStyle name="20% - Accent6 3 2" xfId="7220"/>
    <cellStyle name="20% - Accent6 3 2 2" xfId="20868"/>
    <cellStyle name="20% - Accent6 3 3" xfId="10359"/>
    <cellStyle name="20% - Accent6 3 3 2" xfId="23990"/>
    <cellStyle name="20% - Accent6 3 4" xfId="13654"/>
    <cellStyle name="20% - Accent6 3 4 2" xfId="27282"/>
    <cellStyle name="20% - Accent6 3 5" xfId="17585"/>
    <cellStyle name="20% - Accent6 4" xfId="5628"/>
    <cellStyle name="20% - Accent6 4 2" xfId="19278"/>
    <cellStyle name="20% - Accent6 5" xfId="12209"/>
    <cellStyle name="20% - Accent6 5 2" xfId="25837"/>
    <cellStyle name="20% - Accent6 6" xfId="12231"/>
    <cellStyle name="20% - Accent6 6 2" xfId="25859"/>
    <cellStyle name="20% - Accent6 7" xfId="15249"/>
    <cellStyle name="20% - Accent6 7 2" xfId="28877"/>
    <cellStyle name="20% - Accent6 8" xfId="15441"/>
    <cellStyle name="20% - Accent6 8 2" xfId="28971"/>
    <cellStyle name="20% - Accent6 9" xfId="15682"/>
    <cellStyle name="20% - Accent6 9 2" xfId="29103"/>
    <cellStyle name="40% - Accent1" xfId="439" builtinId="31" customBuiltin="1"/>
    <cellStyle name="40% - Accent1 10" xfId="15694"/>
    <cellStyle name="40% - Accent1 10 2" xfId="29115"/>
    <cellStyle name="40% - Accent1 11" xfId="15710"/>
    <cellStyle name="40% - Accent1 12" xfId="15817"/>
    <cellStyle name="40% - Accent1 13" xfId="15942"/>
    <cellStyle name="40% - Accent1 2" xfId="364"/>
    <cellStyle name="40% - Accent1 2 10" xfId="11967"/>
    <cellStyle name="40% - Accent1 2 10 2" xfId="25598"/>
    <cellStyle name="40% - Accent1 2 11" xfId="12070"/>
    <cellStyle name="40% - Accent1 2 11 2" xfId="25698"/>
    <cellStyle name="40% - Accent1 2 12" xfId="15253"/>
    <cellStyle name="40% - Accent1 2 12 2" xfId="28881"/>
    <cellStyle name="40% - Accent1 2 13" xfId="15456"/>
    <cellStyle name="40% - Accent1 2 13 2" xfId="28985"/>
    <cellStyle name="40% - Accent1 2 14" xfId="15781"/>
    <cellStyle name="40% - Accent1 2 15" xfId="29619"/>
    <cellStyle name="40% - Accent1 2 2" xfId="746"/>
    <cellStyle name="40% - Accent1 2 2 10" xfId="11968"/>
    <cellStyle name="40% - Accent1 2 2 10 2" xfId="25599"/>
    <cellStyle name="40% - Accent1 2 2 11" xfId="12071"/>
    <cellStyle name="40% - Accent1 2 2 11 2" xfId="25699"/>
    <cellStyle name="40% - Accent1 2 2 12" xfId="12344"/>
    <cellStyle name="40% - Accent1 2 2 12 2" xfId="25972"/>
    <cellStyle name="40% - Accent1 2 2 13" xfId="15254"/>
    <cellStyle name="40% - Accent1 2 2 13 2" xfId="28882"/>
    <cellStyle name="40% - Accent1 2 2 14" xfId="15457"/>
    <cellStyle name="40% - Accent1 2 2 14 2" xfId="28986"/>
    <cellStyle name="40% - Accent1 2 2 15" xfId="16071"/>
    <cellStyle name="40% - Accent1 2 2 16" xfId="29620"/>
    <cellStyle name="40% - Accent1 2 2 2" xfId="2158"/>
    <cellStyle name="40% - Accent1 2 2 2 2" xfId="3271"/>
    <cellStyle name="40% - Accent1 2 2 2 2 2" xfId="5017"/>
    <cellStyle name="40% - Accent1 2 2 2 2 2 2" xfId="8281"/>
    <cellStyle name="40% - Accent1 2 2 2 2 2 2 2" xfId="21929"/>
    <cellStyle name="40% - Accent1 2 2 2 2 2 3" xfId="11348"/>
    <cellStyle name="40% - Accent1 2 2 2 2 2 3 2" xfId="24979"/>
    <cellStyle name="40% - Accent1 2 2 2 2 2 4" xfId="14644"/>
    <cellStyle name="40% - Accent1 2 2 2 2 2 4 2" xfId="28272"/>
    <cellStyle name="40% - Accent1 2 2 2 2 2 5" xfId="18675"/>
    <cellStyle name="40% - Accent1 2 2 2 2 3" xfId="6705"/>
    <cellStyle name="40% - Accent1 2 2 2 2 3 2" xfId="20355"/>
    <cellStyle name="40% - Accent1 2 2 2 2 4" xfId="9925"/>
    <cellStyle name="40% - Accent1 2 2 2 2 4 2" xfId="23556"/>
    <cellStyle name="40% - Accent1 2 2 2 2 5" xfId="13220"/>
    <cellStyle name="40% - Accent1 2 2 2 2 5 2" xfId="26848"/>
    <cellStyle name="40% - Accent1 2 2 2 2 6" xfId="17150"/>
    <cellStyle name="40% - Accent1 2 2 2 3" xfId="4071"/>
    <cellStyle name="40% - Accent1 2 2 2 3 2" xfId="7501"/>
    <cellStyle name="40% - Accent1 2 2 2 3 2 2" xfId="21149"/>
    <cellStyle name="40% - Accent1 2 2 2 3 3" xfId="10639"/>
    <cellStyle name="40% - Accent1 2 2 2 3 3 2" xfId="24270"/>
    <cellStyle name="40% - Accent1 2 2 2 3 4" xfId="13935"/>
    <cellStyle name="40% - Accent1 2 2 2 3 4 2" xfId="27563"/>
    <cellStyle name="40% - Accent1 2 2 2 3 5" xfId="17866"/>
    <cellStyle name="40% - Accent1 2 2 2 4" xfId="5907"/>
    <cellStyle name="40% - Accent1 2 2 2 4 2" xfId="19557"/>
    <cellStyle name="40% - Accent1 2 2 2 5" xfId="9193"/>
    <cellStyle name="40% - Accent1 2 2 2 5 2" xfId="22835"/>
    <cellStyle name="40% - Accent1 2 2 2 6" xfId="12507"/>
    <cellStyle name="40% - Accent1 2 2 2 6 2" xfId="26135"/>
    <cellStyle name="40% - Accent1 2 2 2 7" xfId="16352"/>
    <cellStyle name="40% - Accent1 2 2 3" xfId="2299"/>
    <cellStyle name="40% - Accent1 2 2 3 2" xfId="3405"/>
    <cellStyle name="40% - Accent1 2 2 3 2 2" xfId="5141"/>
    <cellStyle name="40% - Accent1 2 2 3 2 2 2" xfId="8405"/>
    <cellStyle name="40% - Accent1 2 2 3 2 2 2 2" xfId="22053"/>
    <cellStyle name="40% - Accent1 2 2 3 2 2 3" xfId="11472"/>
    <cellStyle name="40% - Accent1 2 2 3 2 2 3 2" xfId="25103"/>
    <cellStyle name="40% - Accent1 2 2 3 2 2 4" xfId="14768"/>
    <cellStyle name="40% - Accent1 2 2 3 2 2 4 2" xfId="28396"/>
    <cellStyle name="40% - Accent1 2 2 3 2 2 5" xfId="18799"/>
    <cellStyle name="40% - Accent1 2 2 3 2 3" xfId="6839"/>
    <cellStyle name="40% - Accent1 2 2 3 2 3 2" xfId="20489"/>
    <cellStyle name="40% - Accent1 2 2 3 2 4" xfId="10049"/>
    <cellStyle name="40% - Accent1 2 2 3 2 4 2" xfId="23680"/>
    <cellStyle name="40% - Accent1 2 2 3 2 5" xfId="13344"/>
    <cellStyle name="40% - Accent1 2 2 3 2 5 2" xfId="26972"/>
    <cellStyle name="40% - Accent1 2 2 3 2 6" xfId="17274"/>
    <cellStyle name="40% - Accent1 2 2 3 3" xfId="4195"/>
    <cellStyle name="40% - Accent1 2 2 3 3 2" xfId="7625"/>
    <cellStyle name="40% - Accent1 2 2 3 3 2 2" xfId="21273"/>
    <cellStyle name="40% - Accent1 2 2 3 3 3" xfId="10763"/>
    <cellStyle name="40% - Accent1 2 2 3 3 3 2" xfId="24394"/>
    <cellStyle name="40% - Accent1 2 2 3 3 4" xfId="14059"/>
    <cellStyle name="40% - Accent1 2 2 3 3 4 2" xfId="27687"/>
    <cellStyle name="40% - Accent1 2 2 3 3 5" xfId="17990"/>
    <cellStyle name="40% - Accent1 2 2 3 4" xfId="6031"/>
    <cellStyle name="40% - Accent1 2 2 3 4 2" xfId="19681"/>
    <cellStyle name="40% - Accent1 2 2 3 5" xfId="9317"/>
    <cellStyle name="40% - Accent1 2 2 3 5 2" xfId="22959"/>
    <cellStyle name="40% - Accent1 2 2 3 6" xfId="12631"/>
    <cellStyle name="40% - Accent1 2 2 3 6 2" xfId="26259"/>
    <cellStyle name="40% - Accent1 2 2 3 7" xfId="16477"/>
    <cellStyle name="40% - Accent1 2 2 4" xfId="2679"/>
    <cellStyle name="40% - Accent1 2 2 4 2" xfId="3633"/>
    <cellStyle name="40% - Accent1 2 2 4 2 2" xfId="5300"/>
    <cellStyle name="40% - Accent1 2 2 4 2 2 2" xfId="8563"/>
    <cellStyle name="40% - Accent1 2 2 4 2 2 2 2" xfId="22211"/>
    <cellStyle name="40% - Accent1 2 2 4 2 2 3" xfId="11630"/>
    <cellStyle name="40% - Accent1 2 2 4 2 2 3 2" xfId="25261"/>
    <cellStyle name="40% - Accent1 2 2 4 2 2 4" xfId="14926"/>
    <cellStyle name="40% - Accent1 2 2 4 2 2 4 2" xfId="28554"/>
    <cellStyle name="40% - Accent1 2 2 4 2 2 5" xfId="18958"/>
    <cellStyle name="40% - Accent1 2 2 4 2 3" xfId="7067"/>
    <cellStyle name="40% - Accent1 2 2 4 2 3 2" xfId="20717"/>
    <cellStyle name="40% - Accent1 2 2 4 2 4" xfId="10208"/>
    <cellStyle name="40% - Accent1 2 2 4 2 4 2" xfId="23839"/>
    <cellStyle name="40% - Accent1 2 2 4 2 5" xfId="13503"/>
    <cellStyle name="40% - Accent1 2 2 4 2 5 2" xfId="27131"/>
    <cellStyle name="40% - Accent1 2 2 4 2 6" xfId="17434"/>
    <cellStyle name="40% - Accent1 2 2 4 3" xfId="4422"/>
    <cellStyle name="40% - Accent1 2 2 4 3 2" xfId="7852"/>
    <cellStyle name="40% - Accent1 2 2 4 3 2 2" xfId="21500"/>
    <cellStyle name="40% - Accent1 2 2 4 3 3" xfId="10921"/>
    <cellStyle name="40% - Accent1 2 2 4 3 3 2" xfId="24552"/>
    <cellStyle name="40% - Accent1 2 2 4 3 4" xfId="14217"/>
    <cellStyle name="40% - Accent1 2 2 4 3 4 2" xfId="27845"/>
    <cellStyle name="40% - Accent1 2 2 4 3 5" xfId="18217"/>
    <cellStyle name="40% - Accent1 2 2 4 4" xfId="6273"/>
    <cellStyle name="40% - Accent1 2 2 4 4 2" xfId="19923"/>
    <cellStyle name="40% - Accent1 2 2 4 5" xfId="9475"/>
    <cellStyle name="40% - Accent1 2 2 4 5 2" xfId="23117"/>
    <cellStyle name="40% - Accent1 2 2 4 6" xfId="12789"/>
    <cellStyle name="40% - Accent1 2 2 4 6 2" xfId="26417"/>
    <cellStyle name="40% - Accent1 2 2 4 7" xfId="16706"/>
    <cellStyle name="40% - Accent1 2 2 5" xfId="2832"/>
    <cellStyle name="40% - Accent1 2 2 5 2" xfId="4736"/>
    <cellStyle name="40% - Accent1 2 2 5 2 2" xfId="8004"/>
    <cellStyle name="40% - Accent1 2 2 5 2 2 2" xfId="21652"/>
    <cellStyle name="40% - Accent1 2 2 5 2 3" xfId="11073"/>
    <cellStyle name="40% - Accent1 2 2 5 2 3 2" xfId="24704"/>
    <cellStyle name="40% - Accent1 2 2 5 2 4" xfId="14369"/>
    <cellStyle name="40% - Accent1 2 2 5 2 4 2" xfId="27997"/>
    <cellStyle name="40% - Accent1 2 2 5 2 5" xfId="18395"/>
    <cellStyle name="40% - Accent1 2 2 5 3" xfId="6426"/>
    <cellStyle name="40% - Accent1 2 2 5 3 2" xfId="20076"/>
    <cellStyle name="40% - Accent1 2 2 5 4" xfId="9647"/>
    <cellStyle name="40% - Accent1 2 2 5 4 2" xfId="23278"/>
    <cellStyle name="40% - Accent1 2 2 5 5" xfId="12942"/>
    <cellStyle name="40% - Accent1 2 2 5 5 2" xfId="26570"/>
    <cellStyle name="40% - Accent1 2 2 5 6" xfId="16858"/>
    <cellStyle name="40% - Accent1 2 2 6" xfId="3904"/>
    <cellStyle name="40% - Accent1 2 2 6 2" xfId="7334"/>
    <cellStyle name="40% - Accent1 2 2 6 2 2" xfId="20982"/>
    <cellStyle name="40% - Accent1 2 2 6 3" xfId="10472"/>
    <cellStyle name="40% - Accent1 2 2 6 3 2" xfId="24103"/>
    <cellStyle name="40% - Accent1 2 2 6 4" xfId="13768"/>
    <cellStyle name="40% - Accent1 2 2 6 4 2" xfId="27396"/>
    <cellStyle name="40% - Accent1 2 2 6 5" xfId="17699"/>
    <cellStyle name="40% - Accent1 2 2 7" xfId="5462"/>
    <cellStyle name="40% - Accent1 2 2 7 2" xfId="8723"/>
    <cellStyle name="40% - Accent1 2 2 7 2 2" xfId="22366"/>
    <cellStyle name="40% - Accent1 2 2 7 3" xfId="11783"/>
    <cellStyle name="40% - Accent1 2 2 7 3 2" xfId="25414"/>
    <cellStyle name="40% - Accent1 2 2 7 4" xfId="15079"/>
    <cellStyle name="40% - Accent1 2 2 7 4 2" xfId="28707"/>
    <cellStyle name="40% - Accent1 2 2 7 5" xfId="19112"/>
    <cellStyle name="40% - Accent1 2 2 8" xfId="5744"/>
    <cellStyle name="40% - Accent1 2 2 8 2" xfId="19394"/>
    <cellStyle name="40% - Accent1 2 2 9" xfId="8913"/>
    <cellStyle name="40% - Accent1 2 2 9 2" xfId="22556"/>
    <cellStyle name="40% - Accent1 2 3" xfId="745"/>
    <cellStyle name="40% - Accent1 2 3 2" xfId="2947"/>
    <cellStyle name="40% - Accent1 2 3 2 2" xfId="4792"/>
    <cellStyle name="40% - Accent1 2 3 2 2 2" xfId="8060"/>
    <cellStyle name="40% - Accent1 2 3 2 2 2 2" xfId="21708"/>
    <cellStyle name="40% - Accent1 2 3 2 2 3" xfId="11129"/>
    <cellStyle name="40% - Accent1 2 3 2 2 3 2" xfId="24760"/>
    <cellStyle name="40% - Accent1 2 3 2 2 4" xfId="14425"/>
    <cellStyle name="40% - Accent1 2 3 2 2 4 2" xfId="28053"/>
    <cellStyle name="40% - Accent1 2 3 2 2 5" xfId="18451"/>
    <cellStyle name="40% - Accent1 2 3 2 3" xfId="6482"/>
    <cellStyle name="40% - Accent1 2 3 2 3 2" xfId="20132"/>
    <cellStyle name="40% - Accent1 2 3 2 4" xfId="9703"/>
    <cellStyle name="40% - Accent1 2 3 2 4 2" xfId="23334"/>
    <cellStyle name="40% - Accent1 2 3 2 5" xfId="12998"/>
    <cellStyle name="40% - Accent1 2 3 2 5 2" xfId="26626"/>
    <cellStyle name="40% - Accent1 2 3 2 6" xfId="16916"/>
    <cellStyle name="40% - Accent1 2 3 3" xfId="3903"/>
    <cellStyle name="40% - Accent1 2 3 3 2" xfId="7333"/>
    <cellStyle name="40% - Accent1 2 3 3 2 2" xfId="20981"/>
    <cellStyle name="40% - Accent1 2 3 3 3" xfId="10471"/>
    <cellStyle name="40% - Accent1 2 3 3 3 2" xfId="24102"/>
    <cellStyle name="40% - Accent1 2 3 3 4" xfId="13767"/>
    <cellStyle name="40% - Accent1 2 3 3 4 2" xfId="27395"/>
    <cellStyle name="40% - Accent1 2 3 3 5" xfId="17698"/>
    <cellStyle name="40% - Accent1 2 3 4" xfId="5743"/>
    <cellStyle name="40% - Accent1 2 3 4 2" xfId="19393"/>
    <cellStyle name="40% - Accent1 2 3 5" xfId="9005"/>
    <cellStyle name="40% - Accent1 2 3 5 2" xfId="22648"/>
    <cellStyle name="40% - Accent1 2 3 6" xfId="12343"/>
    <cellStyle name="40% - Accent1 2 3 6 2" xfId="25971"/>
    <cellStyle name="40% - Accent1 2 3 7" xfId="16070"/>
    <cellStyle name="40% - Accent1 2 4" xfId="2157"/>
    <cellStyle name="40% - Accent1 2 4 2" xfId="3270"/>
    <cellStyle name="40% - Accent1 2 4 2 2" xfId="5016"/>
    <cellStyle name="40% - Accent1 2 4 2 2 2" xfId="8280"/>
    <cellStyle name="40% - Accent1 2 4 2 2 2 2" xfId="21928"/>
    <cellStyle name="40% - Accent1 2 4 2 2 3" xfId="11347"/>
    <cellStyle name="40% - Accent1 2 4 2 2 3 2" xfId="24978"/>
    <cellStyle name="40% - Accent1 2 4 2 2 4" xfId="14643"/>
    <cellStyle name="40% - Accent1 2 4 2 2 4 2" xfId="28271"/>
    <cellStyle name="40% - Accent1 2 4 2 2 5" xfId="18674"/>
    <cellStyle name="40% - Accent1 2 4 2 3" xfId="6704"/>
    <cellStyle name="40% - Accent1 2 4 2 3 2" xfId="20354"/>
    <cellStyle name="40% - Accent1 2 4 2 4" xfId="9924"/>
    <cellStyle name="40% - Accent1 2 4 2 4 2" xfId="23555"/>
    <cellStyle name="40% - Accent1 2 4 2 5" xfId="13219"/>
    <cellStyle name="40% - Accent1 2 4 2 5 2" xfId="26847"/>
    <cellStyle name="40% - Accent1 2 4 2 6" xfId="17149"/>
    <cellStyle name="40% - Accent1 2 4 3" xfId="4070"/>
    <cellStyle name="40% - Accent1 2 4 3 2" xfId="7500"/>
    <cellStyle name="40% - Accent1 2 4 3 2 2" xfId="21148"/>
    <cellStyle name="40% - Accent1 2 4 3 3" xfId="10638"/>
    <cellStyle name="40% - Accent1 2 4 3 3 2" xfId="24269"/>
    <cellStyle name="40% - Accent1 2 4 3 4" xfId="13934"/>
    <cellStyle name="40% - Accent1 2 4 3 4 2" xfId="27562"/>
    <cellStyle name="40% - Accent1 2 4 3 5" xfId="17865"/>
    <cellStyle name="40% - Accent1 2 4 4" xfId="5906"/>
    <cellStyle name="40% - Accent1 2 4 4 2" xfId="19556"/>
    <cellStyle name="40% - Accent1 2 4 5" xfId="9192"/>
    <cellStyle name="40% - Accent1 2 4 5 2" xfId="22834"/>
    <cellStyle name="40% - Accent1 2 4 6" xfId="12506"/>
    <cellStyle name="40% - Accent1 2 4 6 2" xfId="26134"/>
    <cellStyle name="40% - Accent1 2 4 7" xfId="16351"/>
    <cellStyle name="40% - Accent1 2 5" xfId="2298"/>
    <cellStyle name="40% - Accent1 2 5 2" xfId="3404"/>
    <cellStyle name="40% - Accent1 2 5 2 2" xfId="5140"/>
    <cellStyle name="40% - Accent1 2 5 2 2 2" xfId="8404"/>
    <cellStyle name="40% - Accent1 2 5 2 2 2 2" xfId="22052"/>
    <cellStyle name="40% - Accent1 2 5 2 2 3" xfId="11471"/>
    <cellStyle name="40% - Accent1 2 5 2 2 3 2" xfId="25102"/>
    <cellStyle name="40% - Accent1 2 5 2 2 4" xfId="14767"/>
    <cellStyle name="40% - Accent1 2 5 2 2 4 2" xfId="28395"/>
    <cellStyle name="40% - Accent1 2 5 2 2 5" xfId="18798"/>
    <cellStyle name="40% - Accent1 2 5 2 3" xfId="6838"/>
    <cellStyle name="40% - Accent1 2 5 2 3 2" xfId="20488"/>
    <cellStyle name="40% - Accent1 2 5 2 4" xfId="10048"/>
    <cellStyle name="40% - Accent1 2 5 2 4 2" xfId="23679"/>
    <cellStyle name="40% - Accent1 2 5 2 5" xfId="13343"/>
    <cellStyle name="40% - Accent1 2 5 2 5 2" xfId="26971"/>
    <cellStyle name="40% - Accent1 2 5 2 6" xfId="17273"/>
    <cellStyle name="40% - Accent1 2 5 3" xfId="4194"/>
    <cellStyle name="40% - Accent1 2 5 3 2" xfId="7624"/>
    <cellStyle name="40% - Accent1 2 5 3 2 2" xfId="21272"/>
    <cellStyle name="40% - Accent1 2 5 3 3" xfId="10762"/>
    <cellStyle name="40% - Accent1 2 5 3 3 2" xfId="24393"/>
    <cellStyle name="40% - Accent1 2 5 3 4" xfId="14058"/>
    <cellStyle name="40% - Accent1 2 5 3 4 2" xfId="27686"/>
    <cellStyle name="40% - Accent1 2 5 3 5" xfId="17989"/>
    <cellStyle name="40% - Accent1 2 5 4" xfId="6030"/>
    <cellStyle name="40% - Accent1 2 5 4 2" xfId="19680"/>
    <cellStyle name="40% - Accent1 2 5 5" xfId="9316"/>
    <cellStyle name="40% - Accent1 2 5 5 2" xfId="22958"/>
    <cellStyle name="40% - Accent1 2 5 6" xfId="12630"/>
    <cellStyle name="40% - Accent1 2 5 6 2" xfId="26258"/>
    <cellStyle name="40% - Accent1 2 5 7" xfId="16476"/>
    <cellStyle name="40% - Accent1 2 6" xfId="2678"/>
    <cellStyle name="40% - Accent1 2 6 2" xfId="3632"/>
    <cellStyle name="40% - Accent1 2 6 2 2" xfId="5299"/>
    <cellStyle name="40% - Accent1 2 6 2 2 2" xfId="8562"/>
    <cellStyle name="40% - Accent1 2 6 2 2 2 2" xfId="22210"/>
    <cellStyle name="40% - Accent1 2 6 2 2 3" xfId="11629"/>
    <cellStyle name="40% - Accent1 2 6 2 2 3 2" xfId="25260"/>
    <cellStyle name="40% - Accent1 2 6 2 2 4" xfId="14925"/>
    <cellStyle name="40% - Accent1 2 6 2 2 4 2" xfId="28553"/>
    <cellStyle name="40% - Accent1 2 6 2 2 5" xfId="18957"/>
    <cellStyle name="40% - Accent1 2 6 2 3" xfId="7066"/>
    <cellStyle name="40% - Accent1 2 6 2 3 2" xfId="20716"/>
    <cellStyle name="40% - Accent1 2 6 2 4" xfId="10207"/>
    <cellStyle name="40% - Accent1 2 6 2 4 2" xfId="23838"/>
    <cellStyle name="40% - Accent1 2 6 2 5" xfId="13502"/>
    <cellStyle name="40% - Accent1 2 6 2 5 2" xfId="27130"/>
    <cellStyle name="40% - Accent1 2 6 2 6" xfId="17433"/>
    <cellStyle name="40% - Accent1 2 6 3" xfId="4421"/>
    <cellStyle name="40% - Accent1 2 6 3 2" xfId="7851"/>
    <cellStyle name="40% - Accent1 2 6 3 2 2" xfId="21499"/>
    <cellStyle name="40% - Accent1 2 6 3 3" xfId="10920"/>
    <cellStyle name="40% - Accent1 2 6 3 3 2" xfId="24551"/>
    <cellStyle name="40% - Accent1 2 6 3 4" xfId="14216"/>
    <cellStyle name="40% - Accent1 2 6 3 4 2" xfId="27844"/>
    <cellStyle name="40% - Accent1 2 6 3 5" xfId="18216"/>
    <cellStyle name="40% - Accent1 2 6 4" xfId="6272"/>
    <cellStyle name="40% - Accent1 2 6 4 2" xfId="19922"/>
    <cellStyle name="40% - Accent1 2 6 5" xfId="9474"/>
    <cellStyle name="40% - Accent1 2 6 5 2" xfId="23116"/>
    <cellStyle name="40% - Accent1 2 6 6" xfId="12788"/>
    <cellStyle name="40% - Accent1 2 6 6 2" xfId="26416"/>
    <cellStyle name="40% - Accent1 2 6 7" xfId="16705"/>
    <cellStyle name="40% - Accent1 2 7" xfId="2831"/>
    <cellStyle name="40% - Accent1 2 7 2" xfId="4735"/>
    <cellStyle name="40% - Accent1 2 7 2 2" xfId="8003"/>
    <cellStyle name="40% - Accent1 2 7 2 2 2" xfId="21651"/>
    <cellStyle name="40% - Accent1 2 7 2 3" xfId="11072"/>
    <cellStyle name="40% - Accent1 2 7 2 3 2" xfId="24703"/>
    <cellStyle name="40% - Accent1 2 7 2 4" xfId="14368"/>
    <cellStyle name="40% - Accent1 2 7 2 4 2" xfId="27996"/>
    <cellStyle name="40% - Accent1 2 7 2 5" xfId="18394"/>
    <cellStyle name="40% - Accent1 2 7 3" xfId="6425"/>
    <cellStyle name="40% - Accent1 2 7 3 2" xfId="20075"/>
    <cellStyle name="40% - Accent1 2 7 4" xfId="9646"/>
    <cellStyle name="40% - Accent1 2 7 4 2" xfId="23277"/>
    <cellStyle name="40% - Accent1 2 7 5" xfId="12941"/>
    <cellStyle name="40% - Accent1 2 7 5 2" xfId="26569"/>
    <cellStyle name="40% - Accent1 2 7 6" xfId="16857"/>
    <cellStyle name="40% - Accent1 2 8" xfId="5461"/>
    <cellStyle name="40% - Accent1 2 8 2" xfId="8722"/>
    <cellStyle name="40% - Accent1 2 8 2 2" xfId="22365"/>
    <cellStyle name="40% - Accent1 2 8 3" xfId="11782"/>
    <cellStyle name="40% - Accent1 2 8 3 2" xfId="25413"/>
    <cellStyle name="40% - Accent1 2 8 4" xfId="15078"/>
    <cellStyle name="40% - Accent1 2 8 4 2" xfId="28706"/>
    <cellStyle name="40% - Accent1 2 8 5" xfId="19111"/>
    <cellStyle name="40% - Accent1 2 9" xfId="8912"/>
    <cellStyle name="40% - Accent1 2 9 2" xfId="22555"/>
    <cellStyle name="40% - Accent1 3" xfId="3775"/>
    <cellStyle name="40% - Accent1 3 2" xfId="7211"/>
    <cellStyle name="40% - Accent1 3 2 2" xfId="20859"/>
    <cellStyle name="40% - Accent1 3 3" xfId="10350"/>
    <cellStyle name="40% - Accent1 3 3 2" xfId="23981"/>
    <cellStyle name="40% - Accent1 3 4" xfId="13645"/>
    <cellStyle name="40% - Accent1 3 4 2" xfId="27273"/>
    <cellStyle name="40% - Accent1 3 5" xfId="17576"/>
    <cellStyle name="40% - Accent1 4" xfId="5619"/>
    <cellStyle name="40% - Accent1 4 2" xfId="19269"/>
    <cellStyle name="40% - Accent1 5" xfId="12210"/>
    <cellStyle name="40% - Accent1 5 2" xfId="25838"/>
    <cellStyle name="40% - Accent1 6" xfId="12222"/>
    <cellStyle name="40% - Accent1 6 2" xfId="25850"/>
    <cellStyle name="40% - Accent1 7" xfId="15252"/>
    <cellStyle name="40% - Accent1 7 2" xfId="28880"/>
    <cellStyle name="40% - Accent1 8" xfId="15432"/>
    <cellStyle name="40% - Accent1 8 2" xfId="28962"/>
    <cellStyle name="40% - Accent1 9" xfId="15669"/>
    <cellStyle name="40% - Accent1 9 2" xfId="29090"/>
    <cellStyle name="40% - Accent2" xfId="443" builtinId="35" customBuiltin="1"/>
    <cellStyle name="40% - Accent2 10" xfId="15695"/>
    <cellStyle name="40% - Accent2 10 2" xfId="29116"/>
    <cellStyle name="40% - Accent2 11" xfId="15711"/>
    <cellStyle name="40% - Accent2 12" xfId="15816"/>
    <cellStyle name="40% - Accent2 13" xfId="15946"/>
    <cellStyle name="40% - Accent2 2" xfId="365"/>
    <cellStyle name="40% - Accent2 2 10" xfId="11969"/>
    <cellStyle name="40% - Accent2 2 10 2" xfId="25600"/>
    <cellStyle name="40% - Accent2 2 11" xfId="12072"/>
    <cellStyle name="40% - Accent2 2 11 2" xfId="25700"/>
    <cellStyle name="40% - Accent2 2 12" xfId="15256"/>
    <cellStyle name="40% - Accent2 2 12 2" xfId="28884"/>
    <cellStyle name="40% - Accent2 2 13" xfId="15458"/>
    <cellStyle name="40% - Accent2 2 13 2" xfId="28987"/>
    <cellStyle name="40% - Accent2 2 14" xfId="15779"/>
    <cellStyle name="40% - Accent2 2 15" xfId="29621"/>
    <cellStyle name="40% - Accent2 2 2" xfId="748"/>
    <cellStyle name="40% - Accent2 2 2 10" xfId="11970"/>
    <cellStyle name="40% - Accent2 2 2 10 2" xfId="25601"/>
    <cellStyle name="40% - Accent2 2 2 11" xfId="12073"/>
    <cellStyle name="40% - Accent2 2 2 11 2" xfId="25701"/>
    <cellStyle name="40% - Accent2 2 2 12" xfId="12346"/>
    <cellStyle name="40% - Accent2 2 2 12 2" xfId="25974"/>
    <cellStyle name="40% - Accent2 2 2 13" xfId="15257"/>
    <cellStyle name="40% - Accent2 2 2 13 2" xfId="28885"/>
    <cellStyle name="40% - Accent2 2 2 14" xfId="15459"/>
    <cellStyle name="40% - Accent2 2 2 14 2" xfId="28988"/>
    <cellStyle name="40% - Accent2 2 2 15" xfId="16073"/>
    <cellStyle name="40% - Accent2 2 2 16" xfId="29622"/>
    <cellStyle name="40% - Accent2 2 2 2" xfId="2160"/>
    <cellStyle name="40% - Accent2 2 2 2 2" xfId="3273"/>
    <cellStyle name="40% - Accent2 2 2 2 2 2" xfId="5019"/>
    <cellStyle name="40% - Accent2 2 2 2 2 2 2" xfId="8283"/>
    <cellStyle name="40% - Accent2 2 2 2 2 2 2 2" xfId="21931"/>
    <cellStyle name="40% - Accent2 2 2 2 2 2 3" xfId="11350"/>
    <cellStyle name="40% - Accent2 2 2 2 2 2 3 2" xfId="24981"/>
    <cellStyle name="40% - Accent2 2 2 2 2 2 4" xfId="14646"/>
    <cellStyle name="40% - Accent2 2 2 2 2 2 4 2" xfId="28274"/>
    <cellStyle name="40% - Accent2 2 2 2 2 2 5" xfId="18677"/>
    <cellStyle name="40% - Accent2 2 2 2 2 3" xfId="6707"/>
    <cellStyle name="40% - Accent2 2 2 2 2 3 2" xfId="20357"/>
    <cellStyle name="40% - Accent2 2 2 2 2 4" xfId="9927"/>
    <cellStyle name="40% - Accent2 2 2 2 2 4 2" xfId="23558"/>
    <cellStyle name="40% - Accent2 2 2 2 2 5" xfId="13222"/>
    <cellStyle name="40% - Accent2 2 2 2 2 5 2" xfId="26850"/>
    <cellStyle name="40% - Accent2 2 2 2 2 6" xfId="17152"/>
    <cellStyle name="40% - Accent2 2 2 2 3" xfId="4073"/>
    <cellStyle name="40% - Accent2 2 2 2 3 2" xfId="7503"/>
    <cellStyle name="40% - Accent2 2 2 2 3 2 2" xfId="21151"/>
    <cellStyle name="40% - Accent2 2 2 2 3 3" xfId="10641"/>
    <cellStyle name="40% - Accent2 2 2 2 3 3 2" xfId="24272"/>
    <cellStyle name="40% - Accent2 2 2 2 3 4" xfId="13937"/>
    <cellStyle name="40% - Accent2 2 2 2 3 4 2" xfId="27565"/>
    <cellStyle name="40% - Accent2 2 2 2 3 5" xfId="17868"/>
    <cellStyle name="40% - Accent2 2 2 2 4" xfId="5909"/>
    <cellStyle name="40% - Accent2 2 2 2 4 2" xfId="19559"/>
    <cellStyle name="40% - Accent2 2 2 2 5" xfId="9195"/>
    <cellStyle name="40% - Accent2 2 2 2 5 2" xfId="22837"/>
    <cellStyle name="40% - Accent2 2 2 2 6" xfId="12509"/>
    <cellStyle name="40% - Accent2 2 2 2 6 2" xfId="26137"/>
    <cellStyle name="40% - Accent2 2 2 2 7" xfId="16354"/>
    <cellStyle name="40% - Accent2 2 2 3" xfId="2301"/>
    <cellStyle name="40% - Accent2 2 2 3 2" xfId="3407"/>
    <cellStyle name="40% - Accent2 2 2 3 2 2" xfId="5143"/>
    <cellStyle name="40% - Accent2 2 2 3 2 2 2" xfId="8407"/>
    <cellStyle name="40% - Accent2 2 2 3 2 2 2 2" xfId="22055"/>
    <cellStyle name="40% - Accent2 2 2 3 2 2 3" xfId="11474"/>
    <cellStyle name="40% - Accent2 2 2 3 2 2 3 2" xfId="25105"/>
    <cellStyle name="40% - Accent2 2 2 3 2 2 4" xfId="14770"/>
    <cellStyle name="40% - Accent2 2 2 3 2 2 4 2" xfId="28398"/>
    <cellStyle name="40% - Accent2 2 2 3 2 2 5" xfId="18801"/>
    <cellStyle name="40% - Accent2 2 2 3 2 3" xfId="6841"/>
    <cellStyle name="40% - Accent2 2 2 3 2 3 2" xfId="20491"/>
    <cellStyle name="40% - Accent2 2 2 3 2 4" xfId="10051"/>
    <cellStyle name="40% - Accent2 2 2 3 2 4 2" xfId="23682"/>
    <cellStyle name="40% - Accent2 2 2 3 2 5" xfId="13346"/>
    <cellStyle name="40% - Accent2 2 2 3 2 5 2" xfId="26974"/>
    <cellStyle name="40% - Accent2 2 2 3 2 6" xfId="17276"/>
    <cellStyle name="40% - Accent2 2 2 3 3" xfId="4197"/>
    <cellStyle name="40% - Accent2 2 2 3 3 2" xfId="7627"/>
    <cellStyle name="40% - Accent2 2 2 3 3 2 2" xfId="21275"/>
    <cellStyle name="40% - Accent2 2 2 3 3 3" xfId="10765"/>
    <cellStyle name="40% - Accent2 2 2 3 3 3 2" xfId="24396"/>
    <cellStyle name="40% - Accent2 2 2 3 3 4" xfId="14061"/>
    <cellStyle name="40% - Accent2 2 2 3 3 4 2" xfId="27689"/>
    <cellStyle name="40% - Accent2 2 2 3 3 5" xfId="17992"/>
    <cellStyle name="40% - Accent2 2 2 3 4" xfId="6033"/>
    <cellStyle name="40% - Accent2 2 2 3 4 2" xfId="19683"/>
    <cellStyle name="40% - Accent2 2 2 3 5" xfId="9319"/>
    <cellStyle name="40% - Accent2 2 2 3 5 2" xfId="22961"/>
    <cellStyle name="40% - Accent2 2 2 3 6" xfId="12633"/>
    <cellStyle name="40% - Accent2 2 2 3 6 2" xfId="26261"/>
    <cellStyle name="40% - Accent2 2 2 3 7" xfId="16479"/>
    <cellStyle name="40% - Accent2 2 2 4" xfId="2681"/>
    <cellStyle name="40% - Accent2 2 2 4 2" xfId="3635"/>
    <cellStyle name="40% - Accent2 2 2 4 2 2" xfId="5302"/>
    <cellStyle name="40% - Accent2 2 2 4 2 2 2" xfId="8565"/>
    <cellStyle name="40% - Accent2 2 2 4 2 2 2 2" xfId="22213"/>
    <cellStyle name="40% - Accent2 2 2 4 2 2 3" xfId="11632"/>
    <cellStyle name="40% - Accent2 2 2 4 2 2 3 2" xfId="25263"/>
    <cellStyle name="40% - Accent2 2 2 4 2 2 4" xfId="14928"/>
    <cellStyle name="40% - Accent2 2 2 4 2 2 4 2" xfId="28556"/>
    <cellStyle name="40% - Accent2 2 2 4 2 2 5" xfId="18960"/>
    <cellStyle name="40% - Accent2 2 2 4 2 3" xfId="7069"/>
    <cellStyle name="40% - Accent2 2 2 4 2 3 2" xfId="20719"/>
    <cellStyle name="40% - Accent2 2 2 4 2 4" xfId="10210"/>
    <cellStyle name="40% - Accent2 2 2 4 2 4 2" xfId="23841"/>
    <cellStyle name="40% - Accent2 2 2 4 2 5" xfId="13505"/>
    <cellStyle name="40% - Accent2 2 2 4 2 5 2" xfId="27133"/>
    <cellStyle name="40% - Accent2 2 2 4 2 6" xfId="17436"/>
    <cellStyle name="40% - Accent2 2 2 4 3" xfId="4424"/>
    <cellStyle name="40% - Accent2 2 2 4 3 2" xfId="7854"/>
    <cellStyle name="40% - Accent2 2 2 4 3 2 2" xfId="21502"/>
    <cellStyle name="40% - Accent2 2 2 4 3 3" xfId="10923"/>
    <cellStyle name="40% - Accent2 2 2 4 3 3 2" xfId="24554"/>
    <cellStyle name="40% - Accent2 2 2 4 3 4" xfId="14219"/>
    <cellStyle name="40% - Accent2 2 2 4 3 4 2" xfId="27847"/>
    <cellStyle name="40% - Accent2 2 2 4 3 5" xfId="18219"/>
    <cellStyle name="40% - Accent2 2 2 4 4" xfId="6275"/>
    <cellStyle name="40% - Accent2 2 2 4 4 2" xfId="19925"/>
    <cellStyle name="40% - Accent2 2 2 4 5" xfId="9477"/>
    <cellStyle name="40% - Accent2 2 2 4 5 2" xfId="23119"/>
    <cellStyle name="40% - Accent2 2 2 4 6" xfId="12791"/>
    <cellStyle name="40% - Accent2 2 2 4 6 2" xfId="26419"/>
    <cellStyle name="40% - Accent2 2 2 4 7" xfId="16708"/>
    <cellStyle name="40% - Accent2 2 2 5" xfId="2834"/>
    <cellStyle name="40% - Accent2 2 2 5 2" xfId="4738"/>
    <cellStyle name="40% - Accent2 2 2 5 2 2" xfId="8006"/>
    <cellStyle name="40% - Accent2 2 2 5 2 2 2" xfId="21654"/>
    <cellStyle name="40% - Accent2 2 2 5 2 3" xfId="11075"/>
    <cellStyle name="40% - Accent2 2 2 5 2 3 2" xfId="24706"/>
    <cellStyle name="40% - Accent2 2 2 5 2 4" xfId="14371"/>
    <cellStyle name="40% - Accent2 2 2 5 2 4 2" xfId="27999"/>
    <cellStyle name="40% - Accent2 2 2 5 2 5" xfId="18397"/>
    <cellStyle name="40% - Accent2 2 2 5 3" xfId="6428"/>
    <cellStyle name="40% - Accent2 2 2 5 3 2" xfId="20078"/>
    <cellStyle name="40% - Accent2 2 2 5 4" xfId="9649"/>
    <cellStyle name="40% - Accent2 2 2 5 4 2" xfId="23280"/>
    <cellStyle name="40% - Accent2 2 2 5 5" xfId="12944"/>
    <cellStyle name="40% - Accent2 2 2 5 5 2" xfId="26572"/>
    <cellStyle name="40% - Accent2 2 2 5 6" xfId="16860"/>
    <cellStyle name="40% - Accent2 2 2 6" xfId="3906"/>
    <cellStyle name="40% - Accent2 2 2 6 2" xfId="7336"/>
    <cellStyle name="40% - Accent2 2 2 6 2 2" xfId="20984"/>
    <cellStyle name="40% - Accent2 2 2 6 3" xfId="10474"/>
    <cellStyle name="40% - Accent2 2 2 6 3 2" xfId="24105"/>
    <cellStyle name="40% - Accent2 2 2 6 4" xfId="13770"/>
    <cellStyle name="40% - Accent2 2 2 6 4 2" xfId="27398"/>
    <cellStyle name="40% - Accent2 2 2 6 5" xfId="17701"/>
    <cellStyle name="40% - Accent2 2 2 7" xfId="5464"/>
    <cellStyle name="40% - Accent2 2 2 7 2" xfId="8725"/>
    <cellStyle name="40% - Accent2 2 2 7 2 2" xfId="22368"/>
    <cellStyle name="40% - Accent2 2 2 7 3" xfId="11785"/>
    <cellStyle name="40% - Accent2 2 2 7 3 2" xfId="25416"/>
    <cellStyle name="40% - Accent2 2 2 7 4" xfId="15081"/>
    <cellStyle name="40% - Accent2 2 2 7 4 2" xfId="28709"/>
    <cellStyle name="40% - Accent2 2 2 7 5" xfId="19114"/>
    <cellStyle name="40% - Accent2 2 2 8" xfId="5746"/>
    <cellStyle name="40% - Accent2 2 2 8 2" xfId="19396"/>
    <cellStyle name="40% - Accent2 2 2 9" xfId="8915"/>
    <cellStyle name="40% - Accent2 2 2 9 2" xfId="22558"/>
    <cellStyle name="40% - Accent2 2 3" xfId="747"/>
    <cellStyle name="40% - Accent2 2 3 2" xfId="2946"/>
    <cellStyle name="40% - Accent2 2 3 2 2" xfId="4791"/>
    <cellStyle name="40% - Accent2 2 3 2 2 2" xfId="8059"/>
    <cellStyle name="40% - Accent2 2 3 2 2 2 2" xfId="21707"/>
    <cellStyle name="40% - Accent2 2 3 2 2 3" xfId="11128"/>
    <cellStyle name="40% - Accent2 2 3 2 2 3 2" xfId="24759"/>
    <cellStyle name="40% - Accent2 2 3 2 2 4" xfId="14424"/>
    <cellStyle name="40% - Accent2 2 3 2 2 4 2" xfId="28052"/>
    <cellStyle name="40% - Accent2 2 3 2 2 5" xfId="18450"/>
    <cellStyle name="40% - Accent2 2 3 2 3" xfId="6481"/>
    <cellStyle name="40% - Accent2 2 3 2 3 2" xfId="20131"/>
    <cellStyle name="40% - Accent2 2 3 2 4" xfId="9702"/>
    <cellStyle name="40% - Accent2 2 3 2 4 2" xfId="23333"/>
    <cellStyle name="40% - Accent2 2 3 2 5" xfId="12997"/>
    <cellStyle name="40% - Accent2 2 3 2 5 2" xfId="26625"/>
    <cellStyle name="40% - Accent2 2 3 2 6" xfId="16915"/>
    <cellStyle name="40% - Accent2 2 3 3" xfId="3905"/>
    <cellStyle name="40% - Accent2 2 3 3 2" xfId="7335"/>
    <cellStyle name="40% - Accent2 2 3 3 2 2" xfId="20983"/>
    <cellStyle name="40% - Accent2 2 3 3 3" xfId="10473"/>
    <cellStyle name="40% - Accent2 2 3 3 3 2" xfId="24104"/>
    <cellStyle name="40% - Accent2 2 3 3 4" xfId="13769"/>
    <cellStyle name="40% - Accent2 2 3 3 4 2" xfId="27397"/>
    <cellStyle name="40% - Accent2 2 3 3 5" xfId="17700"/>
    <cellStyle name="40% - Accent2 2 3 4" xfId="5745"/>
    <cellStyle name="40% - Accent2 2 3 4 2" xfId="19395"/>
    <cellStyle name="40% - Accent2 2 3 5" xfId="9004"/>
    <cellStyle name="40% - Accent2 2 3 5 2" xfId="22647"/>
    <cellStyle name="40% - Accent2 2 3 6" xfId="12345"/>
    <cellStyle name="40% - Accent2 2 3 6 2" xfId="25973"/>
    <cellStyle name="40% - Accent2 2 3 7" xfId="16072"/>
    <cellStyle name="40% - Accent2 2 4" xfId="2159"/>
    <cellStyle name="40% - Accent2 2 4 2" xfId="3272"/>
    <cellStyle name="40% - Accent2 2 4 2 2" xfId="5018"/>
    <cellStyle name="40% - Accent2 2 4 2 2 2" xfId="8282"/>
    <cellStyle name="40% - Accent2 2 4 2 2 2 2" xfId="21930"/>
    <cellStyle name="40% - Accent2 2 4 2 2 3" xfId="11349"/>
    <cellStyle name="40% - Accent2 2 4 2 2 3 2" xfId="24980"/>
    <cellStyle name="40% - Accent2 2 4 2 2 4" xfId="14645"/>
    <cellStyle name="40% - Accent2 2 4 2 2 4 2" xfId="28273"/>
    <cellStyle name="40% - Accent2 2 4 2 2 5" xfId="18676"/>
    <cellStyle name="40% - Accent2 2 4 2 3" xfId="6706"/>
    <cellStyle name="40% - Accent2 2 4 2 3 2" xfId="20356"/>
    <cellStyle name="40% - Accent2 2 4 2 4" xfId="9926"/>
    <cellStyle name="40% - Accent2 2 4 2 4 2" xfId="23557"/>
    <cellStyle name="40% - Accent2 2 4 2 5" xfId="13221"/>
    <cellStyle name="40% - Accent2 2 4 2 5 2" xfId="26849"/>
    <cellStyle name="40% - Accent2 2 4 2 6" xfId="17151"/>
    <cellStyle name="40% - Accent2 2 4 3" xfId="4072"/>
    <cellStyle name="40% - Accent2 2 4 3 2" xfId="7502"/>
    <cellStyle name="40% - Accent2 2 4 3 2 2" xfId="21150"/>
    <cellStyle name="40% - Accent2 2 4 3 3" xfId="10640"/>
    <cellStyle name="40% - Accent2 2 4 3 3 2" xfId="24271"/>
    <cellStyle name="40% - Accent2 2 4 3 4" xfId="13936"/>
    <cellStyle name="40% - Accent2 2 4 3 4 2" xfId="27564"/>
    <cellStyle name="40% - Accent2 2 4 3 5" xfId="17867"/>
    <cellStyle name="40% - Accent2 2 4 4" xfId="5908"/>
    <cellStyle name="40% - Accent2 2 4 4 2" xfId="19558"/>
    <cellStyle name="40% - Accent2 2 4 5" xfId="9194"/>
    <cellStyle name="40% - Accent2 2 4 5 2" xfId="22836"/>
    <cellStyle name="40% - Accent2 2 4 6" xfId="12508"/>
    <cellStyle name="40% - Accent2 2 4 6 2" xfId="26136"/>
    <cellStyle name="40% - Accent2 2 4 7" xfId="16353"/>
    <cellStyle name="40% - Accent2 2 5" xfId="2300"/>
    <cellStyle name="40% - Accent2 2 5 2" xfId="3406"/>
    <cellStyle name="40% - Accent2 2 5 2 2" xfId="5142"/>
    <cellStyle name="40% - Accent2 2 5 2 2 2" xfId="8406"/>
    <cellStyle name="40% - Accent2 2 5 2 2 2 2" xfId="22054"/>
    <cellStyle name="40% - Accent2 2 5 2 2 3" xfId="11473"/>
    <cellStyle name="40% - Accent2 2 5 2 2 3 2" xfId="25104"/>
    <cellStyle name="40% - Accent2 2 5 2 2 4" xfId="14769"/>
    <cellStyle name="40% - Accent2 2 5 2 2 4 2" xfId="28397"/>
    <cellStyle name="40% - Accent2 2 5 2 2 5" xfId="18800"/>
    <cellStyle name="40% - Accent2 2 5 2 3" xfId="6840"/>
    <cellStyle name="40% - Accent2 2 5 2 3 2" xfId="20490"/>
    <cellStyle name="40% - Accent2 2 5 2 4" xfId="10050"/>
    <cellStyle name="40% - Accent2 2 5 2 4 2" xfId="23681"/>
    <cellStyle name="40% - Accent2 2 5 2 5" xfId="13345"/>
    <cellStyle name="40% - Accent2 2 5 2 5 2" xfId="26973"/>
    <cellStyle name="40% - Accent2 2 5 2 6" xfId="17275"/>
    <cellStyle name="40% - Accent2 2 5 3" xfId="4196"/>
    <cellStyle name="40% - Accent2 2 5 3 2" xfId="7626"/>
    <cellStyle name="40% - Accent2 2 5 3 2 2" xfId="21274"/>
    <cellStyle name="40% - Accent2 2 5 3 3" xfId="10764"/>
    <cellStyle name="40% - Accent2 2 5 3 3 2" xfId="24395"/>
    <cellStyle name="40% - Accent2 2 5 3 4" xfId="14060"/>
    <cellStyle name="40% - Accent2 2 5 3 4 2" xfId="27688"/>
    <cellStyle name="40% - Accent2 2 5 3 5" xfId="17991"/>
    <cellStyle name="40% - Accent2 2 5 4" xfId="6032"/>
    <cellStyle name="40% - Accent2 2 5 4 2" xfId="19682"/>
    <cellStyle name="40% - Accent2 2 5 5" xfId="9318"/>
    <cellStyle name="40% - Accent2 2 5 5 2" xfId="22960"/>
    <cellStyle name="40% - Accent2 2 5 6" xfId="12632"/>
    <cellStyle name="40% - Accent2 2 5 6 2" xfId="26260"/>
    <cellStyle name="40% - Accent2 2 5 7" xfId="16478"/>
    <cellStyle name="40% - Accent2 2 6" xfId="2680"/>
    <cellStyle name="40% - Accent2 2 6 2" xfId="3634"/>
    <cellStyle name="40% - Accent2 2 6 2 2" xfId="5301"/>
    <cellStyle name="40% - Accent2 2 6 2 2 2" xfId="8564"/>
    <cellStyle name="40% - Accent2 2 6 2 2 2 2" xfId="22212"/>
    <cellStyle name="40% - Accent2 2 6 2 2 3" xfId="11631"/>
    <cellStyle name="40% - Accent2 2 6 2 2 3 2" xfId="25262"/>
    <cellStyle name="40% - Accent2 2 6 2 2 4" xfId="14927"/>
    <cellStyle name="40% - Accent2 2 6 2 2 4 2" xfId="28555"/>
    <cellStyle name="40% - Accent2 2 6 2 2 5" xfId="18959"/>
    <cellStyle name="40% - Accent2 2 6 2 3" xfId="7068"/>
    <cellStyle name="40% - Accent2 2 6 2 3 2" xfId="20718"/>
    <cellStyle name="40% - Accent2 2 6 2 4" xfId="10209"/>
    <cellStyle name="40% - Accent2 2 6 2 4 2" xfId="23840"/>
    <cellStyle name="40% - Accent2 2 6 2 5" xfId="13504"/>
    <cellStyle name="40% - Accent2 2 6 2 5 2" xfId="27132"/>
    <cellStyle name="40% - Accent2 2 6 2 6" xfId="17435"/>
    <cellStyle name="40% - Accent2 2 6 3" xfId="4423"/>
    <cellStyle name="40% - Accent2 2 6 3 2" xfId="7853"/>
    <cellStyle name="40% - Accent2 2 6 3 2 2" xfId="21501"/>
    <cellStyle name="40% - Accent2 2 6 3 3" xfId="10922"/>
    <cellStyle name="40% - Accent2 2 6 3 3 2" xfId="24553"/>
    <cellStyle name="40% - Accent2 2 6 3 4" xfId="14218"/>
    <cellStyle name="40% - Accent2 2 6 3 4 2" xfId="27846"/>
    <cellStyle name="40% - Accent2 2 6 3 5" xfId="18218"/>
    <cellStyle name="40% - Accent2 2 6 4" xfId="6274"/>
    <cellStyle name="40% - Accent2 2 6 4 2" xfId="19924"/>
    <cellStyle name="40% - Accent2 2 6 5" xfId="9476"/>
    <cellStyle name="40% - Accent2 2 6 5 2" xfId="23118"/>
    <cellStyle name="40% - Accent2 2 6 6" xfId="12790"/>
    <cellStyle name="40% - Accent2 2 6 6 2" xfId="26418"/>
    <cellStyle name="40% - Accent2 2 6 7" xfId="16707"/>
    <cellStyle name="40% - Accent2 2 7" xfId="2833"/>
    <cellStyle name="40% - Accent2 2 7 2" xfId="4737"/>
    <cellStyle name="40% - Accent2 2 7 2 2" xfId="8005"/>
    <cellStyle name="40% - Accent2 2 7 2 2 2" xfId="21653"/>
    <cellStyle name="40% - Accent2 2 7 2 3" xfId="11074"/>
    <cellStyle name="40% - Accent2 2 7 2 3 2" xfId="24705"/>
    <cellStyle name="40% - Accent2 2 7 2 4" xfId="14370"/>
    <cellStyle name="40% - Accent2 2 7 2 4 2" xfId="27998"/>
    <cellStyle name="40% - Accent2 2 7 2 5" xfId="18396"/>
    <cellStyle name="40% - Accent2 2 7 3" xfId="6427"/>
    <cellStyle name="40% - Accent2 2 7 3 2" xfId="20077"/>
    <cellStyle name="40% - Accent2 2 7 4" xfId="9648"/>
    <cellStyle name="40% - Accent2 2 7 4 2" xfId="23279"/>
    <cellStyle name="40% - Accent2 2 7 5" xfId="12943"/>
    <cellStyle name="40% - Accent2 2 7 5 2" xfId="26571"/>
    <cellStyle name="40% - Accent2 2 7 6" xfId="16859"/>
    <cellStyle name="40% - Accent2 2 8" xfId="5463"/>
    <cellStyle name="40% - Accent2 2 8 2" xfId="8724"/>
    <cellStyle name="40% - Accent2 2 8 2 2" xfId="22367"/>
    <cellStyle name="40% - Accent2 2 8 3" xfId="11784"/>
    <cellStyle name="40% - Accent2 2 8 3 2" xfId="25415"/>
    <cellStyle name="40% - Accent2 2 8 4" xfId="15080"/>
    <cellStyle name="40% - Accent2 2 8 4 2" xfId="28708"/>
    <cellStyle name="40% - Accent2 2 8 5" xfId="19113"/>
    <cellStyle name="40% - Accent2 2 9" xfId="8914"/>
    <cellStyle name="40% - Accent2 2 9 2" xfId="22557"/>
    <cellStyle name="40% - Accent2 3" xfId="3777"/>
    <cellStyle name="40% - Accent2 3 2" xfId="7213"/>
    <cellStyle name="40% - Accent2 3 2 2" xfId="20861"/>
    <cellStyle name="40% - Accent2 3 3" xfId="10352"/>
    <cellStyle name="40% - Accent2 3 3 2" xfId="23983"/>
    <cellStyle name="40% - Accent2 3 4" xfId="13647"/>
    <cellStyle name="40% - Accent2 3 4 2" xfId="27275"/>
    <cellStyle name="40% - Accent2 3 5" xfId="17578"/>
    <cellStyle name="40% - Accent2 4" xfId="5621"/>
    <cellStyle name="40% - Accent2 4 2" xfId="19271"/>
    <cellStyle name="40% - Accent2 5" xfId="12211"/>
    <cellStyle name="40% - Accent2 5 2" xfId="25839"/>
    <cellStyle name="40% - Accent2 6" xfId="12224"/>
    <cellStyle name="40% - Accent2 6 2" xfId="25852"/>
    <cellStyle name="40% - Accent2 7" xfId="15255"/>
    <cellStyle name="40% - Accent2 7 2" xfId="28883"/>
    <cellStyle name="40% - Accent2 8" xfId="15434"/>
    <cellStyle name="40% - Accent2 8 2" xfId="28964"/>
    <cellStyle name="40% - Accent2 9" xfId="15671"/>
    <cellStyle name="40% - Accent2 9 2" xfId="29092"/>
    <cellStyle name="40% - Accent3" xfId="447" builtinId="39" customBuiltin="1"/>
    <cellStyle name="40% - Accent3 10" xfId="15696"/>
    <cellStyle name="40% - Accent3 10 2" xfId="29117"/>
    <cellStyle name="40% - Accent3 11" xfId="15712"/>
    <cellStyle name="40% - Accent3 12" xfId="15815"/>
    <cellStyle name="40% - Accent3 13" xfId="15950"/>
    <cellStyle name="40% - Accent3 2" xfId="366"/>
    <cellStyle name="40% - Accent3 2 10" xfId="11971"/>
    <cellStyle name="40% - Accent3 2 10 2" xfId="25602"/>
    <cellStyle name="40% - Accent3 2 11" xfId="12074"/>
    <cellStyle name="40% - Accent3 2 11 2" xfId="25702"/>
    <cellStyle name="40% - Accent3 2 12" xfId="15259"/>
    <cellStyle name="40% - Accent3 2 12 2" xfId="28887"/>
    <cellStyle name="40% - Accent3 2 13" xfId="15460"/>
    <cellStyle name="40% - Accent3 2 13 2" xfId="28989"/>
    <cellStyle name="40% - Accent3 2 14" xfId="15777"/>
    <cellStyle name="40% - Accent3 2 15" xfId="29623"/>
    <cellStyle name="40% - Accent3 2 2" xfId="750"/>
    <cellStyle name="40% - Accent3 2 2 10" xfId="11972"/>
    <cellStyle name="40% - Accent3 2 2 10 2" xfId="25603"/>
    <cellStyle name="40% - Accent3 2 2 11" xfId="12075"/>
    <cellStyle name="40% - Accent3 2 2 11 2" xfId="25703"/>
    <cellStyle name="40% - Accent3 2 2 12" xfId="12348"/>
    <cellStyle name="40% - Accent3 2 2 12 2" xfId="25976"/>
    <cellStyle name="40% - Accent3 2 2 13" xfId="15260"/>
    <cellStyle name="40% - Accent3 2 2 13 2" xfId="28888"/>
    <cellStyle name="40% - Accent3 2 2 14" xfId="15461"/>
    <cellStyle name="40% - Accent3 2 2 14 2" xfId="28990"/>
    <cellStyle name="40% - Accent3 2 2 15" xfId="16075"/>
    <cellStyle name="40% - Accent3 2 2 16" xfId="29624"/>
    <cellStyle name="40% - Accent3 2 2 2" xfId="2162"/>
    <cellStyle name="40% - Accent3 2 2 2 2" xfId="3275"/>
    <cellStyle name="40% - Accent3 2 2 2 2 2" xfId="5021"/>
    <cellStyle name="40% - Accent3 2 2 2 2 2 2" xfId="8285"/>
    <cellStyle name="40% - Accent3 2 2 2 2 2 2 2" xfId="21933"/>
    <cellStyle name="40% - Accent3 2 2 2 2 2 3" xfId="11352"/>
    <cellStyle name="40% - Accent3 2 2 2 2 2 3 2" xfId="24983"/>
    <cellStyle name="40% - Accent3 2 2 2 2 2 4" xfId="14648"/>
    <cellStyle name="40% - Accent3 2 2 2 2 2 4 2" xfId="28276"/>
    <cellStyle name="40% - Accent3 2 2 2 2 2 5" xfId="18679"/>
    <cellStyle name="40% - Accent3 2 2 2 2 3" xfId="6709"/>
    <cellStyle name="40% - Accent3 2 2 2 2 3 2" xfId="20359"/>
    <cellStyle name="40% - Accent3 2 2 2 2 4" xfId="9929"/>
    <cellStyle name="40% - Accent3 2 2 2 2 4 2" xfId="23560"/>
    <cellStyle name="40% - Accent3 2 2 2 2 5" xfId="13224"/>
    <cellStyle name="40% - Accent3 2 2 2 2 5 2" xfId="26852"/>
    <cellStyle name="40% - Accent3 2 2 2 2 6" xfId="17154"/>
    <cellStyle name="40% - Accent3 2 2 2 3" xfId="4075"/>
    <cellStyle name="40% - Accent3 2 2 2 3 2" xfId="7505"/>
    <cellStyle name="40% - Accent3 2 2 2 3 2 2" xfId="21153"/>
    <cellStyle name="40% - Accent3 2 2 2 3 3" xfId="10643"/>
    <cellStyle name="40% - Accent3 2 2 2 3 3 2" xfId="24274"/>
    <cellStyle name="40% - Accent3 2 2 2 3 4" xfId="13939"/>
    <cellStyle name="40% - Accent3 2 2 2 3 4 2" xfId="27567"/>
    <cellStyle name="40% - Accent3 2 2 2 3 5" xfId="17870"/>
    <cellStyle name="40% - Accent3 2 2 2 4" xfId="5911"/>
    <cellStyle name="40% - Accent3 2 2 2 4 2" xfId="19561"/>
    <cellStyle name="40% - Accent3 2 2 2 5" xfId="9197"/>
    <cellStyle name="40% - Accent3 2 2 2 5 2" xfId="22839"/>
    <cellStyle name="40% - Accent3 2 2 2 6" xfId="12511"/>
    <cellStyle name="40% - Accent3 2 2 2 6 2" xfId="26139"/>
    <cellStyle name="40% - Accent3 2 2 2 7" xfId="16356"/>
    <cellStyle name="40% - Accent3 2 2 3" xfId="2303"/>
    <cellStyle name="40% - Accent3 2 2 3 2" xfId="3409"/>
    <cellStyle name="40% - Accent3 2 2 3 2 2" xfId="5145"/>
    <cellStyle name="40% - Accent3 2 2 3 2 2 2" xfId="8409"/>
    <cellStyle name="40% - Accent3 2 2 3 2 2 2 2" xfId="22057"/>
    <cellStyle name="40% - Accent3 2 2 3 2 2 3" xfId="11476"/>
    <cellStyle name="40% - Accent3 2 2 3 2 2 3 2" xfId="25107"/>
    <cellStyle name="40% - Accent3 2 2 3 2 2 4" xfId="14772"/>
    <cellStyle name="40% - Accent3 2 2 3 2 2 4 2" xfId="28400"/>
    <cellStyle name="40% - Accent3 2 2 3 2 2 5" xfId="18803"/>
    <cellStyle name="40% - Accent3 2 2 3 2 3" xfId="6843"/>
    <cellStyle name="40% - Accent3 2 2 3 2 3 2" xfId="20493"/>
    <cellStyle name="40% - Accent3 2 2 3 2 4" xfId="10053"/>
    <cellStyle name="40% - Accent3 2 2 3 2 4 2" xfId="23684"/>
    <cellStyle name="40% - Accent3 2 2 3 2 5" xfId="13348"/>
    <cellStyle name="40% - Accent3 2 2 3 2 5 2" xfId="26976"/>
    <cellStyle name="40% - Accent3 2 2 3 2 6" xfId="17278"/>
    <cellStyle name="40% - Accent3 2 2 3 3" xfId="4199"/>
    <cellStyle name="40% - Accent3 2 2 3 3 2" xfId="7629"/>
    <cellStyle name="40% - Accent3 2 2 3 3 2 2" xfId="21277"/>
    <cellStyle name="40% - Accent3 2 2 3 3 3" xfId="10767"/>
    <cellStyle name="40% - Accent3 2 2 3 3 3 2" xfId="24398"/>
    <cellStyle name="40% - Accent3 2 2 3 3 4" xfId="14063"/>
    <cellStyle name="40% - Accent3 2 2 3 3 4 2" xfId="27691"/>
    <cellStyle name="40% - Accent3 2 2 3 3 5" xfId="17994"/>
    <cellStyle name="40% - Accent3 2 2 3 4" xfId="6035"/>
    <cellStyle name="40% - Accent3 2 2 3 4 2" xfId="19685"/>
    <cellStyle name="40% - Accent3 2 2 3 5" xfId="9321"/>
    <cellStyle name="40% - Accent3 2 2 3 5 2" xfId="22963"/>
    <cellStyle name="40% - Accent3 2 2 3 6" xfId="12635"/>
    <cellStyle name="40% - Accent3 2 2 3 6 2" xfId="26263"/>
    <cellStyle name="40% - Accent3 2 2 3 7" xfId="16481"/>
    <cellStyle name="40% - Accent3 2 2 4" xfId="2683"/>
    <cellStyle name="40% - Accent3 2 2 4 2" xfId="3637"/>
    <cellStyle name="40% - Accent3 2 2 4 2 2" xfId="5304"/>
    <cellStyle name="40% - Accent3 2 2 4 2 2 2" xfId="8567"/>
    <cellStyle name="40% - Accent3 2 2 4 2 2 2 2" xfId="22215"/>
    <cellStyle name="40% - Accent3 2 2 4 2 2 3" xfId="11634"/>
    <cellStyle name="40% - Accent3 2 2 4 2 2 3 2" xfId="25265"/>
    <cellStyle name="40% - Accent3 2 2 4 2 2 4" xfId="14930"/>
    <cellStyle name="40% - Accent3 2 2 4 2 2 4 2" xfId="28558"/>
    <cellStyle name="40% - Accent3 2 2 4 2 2 5" xfId="18962"/>
    <cellStyle name="40% - Accent3 2 2 4 2 3" xfId="7071"/>
    <cellStyle name="40% - Accent3 2 2 4 2 3 2" xfId="20721"/>
    <cellStyle name="40% - Accent3 2 2 4 2 4" xfId="10212"/>
    <cellStyle name="40% - Accent3 2 2 4 2 4 2" xfId="23843"/>
    <cellStyle name="40% - Accent3 2 2 4 2 5" xfId="13507"/>
    <cellStyle name="40% - Accent3 2 2 4 2 5 2" xfId="27135"/>
    <cellStyle name="40% - Accent3 2 2 4 2 6" xfId="17438"/>
    <cellStyle name="40% - Accent3 2 2 4 3" xfId="4426"/>
    <cellStyle name="40% - Accent3 2 2 4 3 2" xfId="7856"/>
    <cellStyle name="40% - Accent3 2 2 4 3 2 2" xfId="21504"/>
    <cellStyle name="40% - Accent3 2 2 4 3 3" xfId="10925"/>
    <cellStyle name="40% - Accent3 2 2 4 3 3 2" xfId="24556"/>
    <cellStyle name="40% - Accent3 2 2 4 3 4" xfId="14221"/>
    <cellStyle name="40% - Accent3 2 2 4 3 4 2" xfId="27849"/>
    <cellStyle name="40% - Accent3 2 2 4 3 5" xfId="18221"/>
    <cellStyle name="40% - Accent3 2 2 4 4" xfId="6277"/>
    <cellStyle name="40% - Accent3 2 2 4 4 2" xfId="19927"/>
    <cellStyle name="40% - Accent3 2 2 4 5" xfId="9479"/>
    <cellStyle name="40% - Accent3 2 2 4 5 2" xfId="23121"/>
    <cellStyle name="40% - Accent3 2 2 4 6" xfId="12793"/>
    <cellStyle name="40% - Accent3 2 2 4 6 2" xfId="26421"/>
    <cellStyle name="40% - Accent3 2 2 4 7" xfId="16710"/>
    <cellStyle name="40% - Accent3 2 2 5" xfId="2836"/>
    <cellStyle name="40% - Accent3 2 2 5 2" xfId="4740"/>
    <cellStyle name="40% - Accent3 2 2 5 2 2" xfId="8008"/>
    <cellStyle name="40% - Accent3 2 2 5 2 2 2" xfId="21656"/>
    <cellStyle name="40% - Accent3 2 2 5 2 3" xfId="11077"/>
    <cellStyle name="40% - Accent3 2 2 5 2 3 2" xfId="24708"/>
    <cellStyle name="40% - Accent3 2 2 5 2 4" xfId="14373"/>
    <cellStyle name="40% - Accent3 2 2 5 2 4 2" xfId="28001"/>
    <cellStyle name="40% - Accent3 2 2 5 2 5" xfId="18399"/>
    <cellStyle name="40% - Accent3 2 2 5 3" xfId="6430"/>
    <cellStyle name="40% - Accent3 2 2 5 3 2" xfId="20080"/>
    <cellStyle name="40% - Accent3 2 2 5 4" xfId="9651"/>
    <cellStyle name="40% - Accent3 2 2 5 4 2" xfId="23282"/>
    <cellStyle name="40% - Accent3 2 2 5 5" xfId="12946"/>
    <cellStyle name="40% - Accent3 2 2 5 5 2" xfId="26574"/>
    <cellStyle name="40% - Accent3 2 2 5 6" xfId="16862"/>
    <cellStyle name="40% - Accent3 2 2 6" xfId="3908"/>
    <cellStyle name="40% - Accent3 2 2 6 2" xfId="7338"/>
    <cellStyle name="40% - Accent3 2 2 6 2 2" xfId="20986"/>
    <cellStyle name="40% - Accent3 2 2 6 3" xfId="10476"/>
    <cellStyle name="40% - Accent3 2 2 6 3 2" xfId="24107"/>
    <cellStyle name="40% - Accent3 2 2 6 4" xfId="13772"/>
    <cellStyle name="40% - Accent3 2 2 6 4 2" xfId="27400"/>
    <cellStyle name="40% - Accent3 2 2 6 5" xfId="17703"/>
    <cellStyle name="40% - Accent3 2 2 7" xfId="5466"/>
    <cellStyle name="40% - Accent3 2 2 7 2" xfId="8727"/>
    <cellStyle name="40% - Accent3 2 2 7 2 2" xfId="22370"/>
    <cellStyle name="40% - Accent3 2 2 7 3" xfId="11787"/>
    <cellStyle name="40% - Accent3 2 2 7 3 2" xfId="25418"/>
    <cellStyle name="40% - Accent3 2 2 7 4" xfId="15083"/>
    <cellStyle name="40% - Accent3 2 2 7 4 2" xfId="28711"/>
    <cellStyle name="40% - Accent3 2 2 7 5" xfId="19116"/>
    <cellStyle name="40% - Accent3 2 2 8" xfId="5748"/>
    <cellStyle name="40% - Accent3 2 2 8 2" xfId="19398"/>
    <cellStyle name="40% - Accent3 2 2 9" xfId="8917"/>
    <cellStyle name="40% - Accent3 2 2 9 2" xfId="22560"/>
    <cellStyle name="40% - Accent3 2 3" xfId="749"/>
    <cellStyle name="40% - Accent3 2 3 2" xfId="2945"/>
    <cellStyle name="40% - Accent3 2 3 2 2" xfId="4790"/>
    <cellStyle name="40% - Accent3 2 3 2 2 2" xfId="8058"/>
    <cellStyle name="40% - Accent3 2 3 2 2 2 2" xfId="21706"/>
    <cellStyle name="40% - Accent3 2 3 2 2 3" xfId="11127"/>
    <cellStyle name="40% - Accent3 2 3 2 2 3 2" xfId="24758"/>
    <cellStyle name="40% - Accent3 2 3 2 2 4" xfId="14423"/>
    <cellStyle name="40% - Accent3 2 3 2 2 4 2" xfId="28051"/>
    <cellStyle name="40% - Accent3 2 3 2 2 5" xfId="18449"/>
    <cellStyle name="40% - Accent3 2 3 2 3" xfId="6480"/>
    <cellStyle name="40% - Accent3 2 3 2 3 2" xfId="20130"/>
    <cellStyle name="40% - Accent3 2 3 2 4" xfId="9701"/>
    <cellStyle name="40% - Accent3 2 3 2 4 2" xfId="23332"/>
    <cellStyle name="40% - Accent3 2 3 2 5" xfId="12996"/>
    <cellStyle name="40% - Accent3 2 3 2 5 2" xfId="26624"/>
    <cellStyle name="40% - Accent3 2 3 2 6" xfId="16914"/>
    <cellStyle name="40% - Accent3 2 3 3" xfId="3907"/>
    <cellStyle name="40% - Accent3 2 3 3 2" xfId="7337"/>
    <cellStyle name="40% - Accent3 2 3 3 2 2" xfId="20985"/>
    <cellStyle name="40% - Accent3 2 3 3 3" xfId="10475"/>
    <cellStyle name="40% - Accent3 2 3 3 3 2" xfId="24106"/>
    <cellStyle name="40% - Accent3 2 3 3 4" xfId="13771"/>
    <cellStyle name="40% - Accent3 2 3 3 4 2" xfId="27399"/>
    <cellStyle name="40% - Accent3 2 3 3 5" xfId="17702"/>
    <cellStyle name="40% - Accent3 2 3 4" xfId="5747"/>
    <cellStyle name="40% - Accent3 2 3 4 2" xfId="19397"/>
    <cellStyle name="40% - Accent3 2 3 5" xfId="9003"/>
    <cellStyle name="40% - Accent3 2 3 5 2" xfId="22646"/>
    <cellStyle name="40% - Accent3 2 3 6" xfId="12347"/>
    <cellStyle name="40% - Accent3 2 3 6 2" xfId="25975"/>
    <cellStyle name="40% - Accent3 2 3 7" xfId="16074"/>
    <cellStyle name="40% - Accent3 2 4" xfId="2161"/>
    <cellStyle name="40% - Accent3 2 4 2" xfId="3274"/>
    <cellStyle name="40% - Accent3 2 4 2 2" xfId="5020"/>
    <cellStyle name="40% - Accent3 2 4 2 2 2" xfId="8284"/>
    <cellStyle name="40% - Accent3 2 4 2 2 2 2" xfId="21932"/>
    <cellStyle name="40% - Accent3 2 4 2 2 3" xfId="11351"/>
    <cellStyle name="40% - Accent3 2 4 2 2 3 2" xfId="24982"/>
    <cellStyle name="40% - Accent3 2 4 2 2 4" xfId="14647"/>
    <cellStyle name="40% - Accent3 2 4 2 2 4 2" xfId="28275"/>
    <cellStyle name="40% - Accent3 2 4 2 2 5" xfId="18678"/>
    <cellStyle name="40% - Accent3 2 4 2 3" xfId="6708"/>
    <cellStyle name="40% - Accent3 2 4 2 3 2" xfId="20358"/>
    <cellStyle name="40% - Accent3 2 4 2 4" xfId="9928"/>
    <cellStyle name="40% - Accent3 2 4 2 4 2" xfId="23559"/>
    <cellStyle name="40% - Accent3 2 4 2 5" xfId="13223"/>
    <cellStyle name="40% - Accent3 2 4 2 5 2" xfId="26851"/>
    <cellStyle name="40% - Accent3 2 4 2 6" xfId="17153"/>
    <cellStyle name="40% - Accent3 2 4 3" xfId="4074"/>
    <cellStyle name="40% - Accent3 2 4 3 2" xfId="7504"/>
    <cellStyle name="40% - Accent3 2 4 3 2 2" xfId="21152"/>
    <cellStyle name="40% - Accent3 2 4 3 3" xfId="10642"/>
    <cellStyle name="40% - Accent3 2 4 3 3 2" xfId="24273"/>
    <cellStyle name="40% - Accent3 2 4 3 4" xfId="13938"/>
    <cellStyle name="40% - Accent3 2 4 3 4 2" xfId="27566"/>
    <cellStyle name="40% - Accent3 2 4 3 5" xfId="17869"/>
    <cellStyle name="40% - Accent3 2 4 4" xfId="5910"/>
    <cellStyle name="40% - Accent3 2 4 4 2" xfId="19560"/>
    <cellStyle name="40% - Accent3 2 4 5" xfId="9196"/>
    <cellStyle name="40% - Accent3 2 4 5 2" xfId="22838"/>
    <cellStyle name="40% - Accent3 2 4 6" xfId="12510"/>
    <cellStyle name="40% - Accent3 2 4 6 2" xfId="26138"/>
    <cellStyle name="40% - Accent3 2 4 7" xfId="16355"/>
    <cellStyle name="40% - Accent3 2 5" xfId="2302"/>
    <cellStyle name="40% - Accent3 2 5 2" xfId="3408"/>
    <cellStyle name="40% - Accent3 2 5 2 2" xfId="5144"/>
    <cellStyle name="40% - Accent3 2 5 2 2 2" xfId="8408"/>
    <cellStyle name="40% - Accent3 2 5 2 2 2 2" xfId="22056"/>
    <cellStyle name="40% - Accent3 2 5 2 2 3" xfId="11475"/>
    <cellStyle name="40% - Accent3 2 5 2 2 3 2" xfId="25106"/>
    <cellStyle name="40% - Accent3 2 5 2 2 4" xfId="14771"/>
    <cellStyle name="40% - Accent3 2 5 2 2 4 2" xfId="28399"/>
    <cellStyle name="40% - Accent3 2 5 2 2 5" xfId="18802"/>
    <cellStyle name="40% - Accent3 2 5 2 3" xfId="6842"/>
    <cellStyle name="40% - Accent3 2 5 2 3 2" xfId="20492"/>
    <cellStyle name="40% - Accent3 2 5 2 4" xfId="10052"/>
    <cellStyle name="40% - Accent3 2 5 2 4 2" xfId="23683"/>
    <cellStyle name="40% - Accent3 2 5 2 5" xfId="13347"/>
    <cellStyle name="40% - Accent3 2 5 2 5 2" xfId="26975"/>
    <cellStyle name="40% - Accent3 2 5 2 6" xfId="17277"/>
    <cellStyle name="40% - Accent3 2 5 3" xfId="4198"/>
    <cellStyle name="40% - Accent3 2 5 3 2" xfId="7628"/>
    <cellStyle name="40% - Accent3 2 5 3 2 2" xfId="21276"/>
    <cellStyle name="40% - Accent3 2 5 3 3" xfId="10766"/>
    <cellStyle name="40% - Accent3 2 5 3 3 2" xfId="24397"/>
    <cellStyle name="40% - Accent3 2 5 3 4" xfId="14062"/>
    <cellStyle name="40% - Accent3 2 5 3 4 2" xfId="27690"/>
    <cellStyle name="40% - Accent3 2 5 3 5" xfId="17993"/>
    <cellStyle name="40% - Accent3 2 5 4" xfId="6034"/>
    <cellStyle name="40% - Accent3 2 5 4 2" xfId="19684"/>
    <cellStyle name="40% - Accent3 2 5 5" xfId="9320"/>
    <cellStyle name="40% - Accent3 2 5 5 2" xfId="22962"/>
    <cellStyle name="40% - Accent3 2 5 6" xfId="12634"/>
    <cellStyle name="40% - Accent3 2 5 6 2" xfId="26262"/>
    <cellStyle name="40% - Accent3 2 5 7" xfId="16480"/>
    <cellStyle name="40% - Accent3 2 6" xfId="2682"/>
    <cellStyle name="40% - Accent3 2 6 2" xfId="3636"/>
    <cellStyle name="40% - Accent3 2 6 2 2" xfId="5303"/>
    <cellStyle name="40% - Accent3 2 6 2 2 2" xfId="8566"/>
    <cellStyle name="40% - Accent3 2 6 2 2 2 2" xfId="22214"/>
    <cellStyle name="40% - Accent3 2 6 2 2 3" xfId="11633"/>
    <cellStyle name="40% - Accent3 2 6 2 2 3 2" xfId="25264"/>
    <cellStyle name="40% - Accent3 2 6 2 2 4" xfId="14929"/>
    <cellStyle name="40% - Accent3 2 6 2 2 4 2" xfId="28557"/>
    <cellStyle name="40% - Accent3 2 6 2 2 5" xfId="18961"/>
    <cellStyle name="40% - Accent3 2 6 2 3" xfId="7070"/>
    <cellStyle name="40% - Accent3 2 6 2 3 2" xfId="20720"/>
    <cellStyle name="40% - Accent3 2 6 2 4" xfId="10211"/>
    <cellStyle name="40% - Accent3 2 6 2 4 2" xfId="23842"/>
    <cellStyle name="40% - Accent3 2 6 2 5" xfId="13506"/>
    <cellStyle name="40% - Accent3 2 6 2 5 2" xfId="27134"/>
    <cellStyle name="40% - Accent3 2 6 2 6" xfId="17437"/>
    <cellStyle name="40% - Accent3 2 6 3" xfId="4425"/>
    <cellStyle name="40% - Accent3 2 6 3 2" xfId="7855"/>
    <cellStyle name="40% - Accent3 2 6 3 2 2" xfId="21503"/>
    <cellStyle name="40% - Accent3 2 6 3 3" xfId="10924"/>
    <cellStyle name="40% - Accent3 2 6 3 3 2" xfId="24555"/>
    <cellStyle name="40% - Accent3 2 6 3 4" xfId="14220"/>
    <cellStyle name="40% - Accent3 2 6 3 4 2" xfId="27848"/>
    <cellStyle name="40% - Accent3 2 6 3 5" xfId="18220"/>
    <cellStyle name="40% - Accent3 2 6 4" xfId="6276"/>
    <cellStyle name="40% - Accent3 2 6 4 2" xfId="19926"/>
    <cellStyle name="40% - Accent3 2 6 5" xfId="9478"/>
    <cellStyle name="40% - Accent3 2 6 5 2" xfId="23120"/>
    <cellStyle name="40% - Accent3 2 6 6" xfId="12792"/>
    <cellStyle name="40% - Accent3 2 6 6 2" xfId="26420"/>
    <cellStyle name="40% - Accent3 2 6 7" xfId="16709"/>
    <cellStyle name="40% - Accent3 2 7" xfId="2835"/>
    <cellStyle name="40% - Accent3 2 7 2" xfId="4739"/>
    <cellStyle name="40% - Accent3 2 7 2 2" xfId="8007"/>
    <cellStyle name="40% - Accent3 2 7 2 2 2" xfId="21655"/>
    <cellStyle name="40% - Accent3 2 7 2 3" xfId="11076"/>
    <cellStyle name="40% - Accent3 2 7 2 3 2" xfId="24707"/>
    <cellStyle name="40% - Accent3 2 7 2 4" xfId="14372"/>
    <cellStyle name="40% - Accent3 2 7 2 4 2" xfId="28000"/>
    <cellStyle name="40% - Accent3 2 7 2 5" xfId="18398"/>
    <cellStyle name="40% - Accent3 2 7 3" xfId="6429"/>
    <cellStyle name="40% - Accent3 2 7 3 2" xfId="20079"/>
    <cellStyle name="40% - Accent3 2 7 4" xfId="9650"/>
    <cellStyle name="40% - Accent3 2 7 4 2" xfId="23281"/>
    <cellStyle name="40% - Accent3 2 7 5" xfId="12945"/>
    <cellStyle name="40% - Accent3 2 7 5 2" xfId="26573"/>
    <cellStyle name="40% - Accent3 2 7 6" xfId="16861"/>
    <cellStyle name="40% - Accent3 2 8" xfId="5465"/>
    <cellStyle name="40% - Accent3 2 8 2" xfId="8726"/>
    <cellStyle name="40% - Accent3 2 8 2 2" xfId="22369"/>
    <cellStyle name="40% - Accent3 2 8 3" xfId="11786"/>
    <cellStyle name="40% - Accent3 2 8 3 2" xfId="25417"/>
    <cellStyle name="40% - Accent3 2 8 4" xfId="15082"/>
    <cellStyle name="40% - Accent3 2 8 4 2" xfId="28710"/>
    <cellStyle name="40% - Accent3 2 8 5" xfId="19115"/>
    <cellStyle name="40% - Accent3 2 9" xfId="8916"/>
    <cellStyle name="40% - Accent3 2 9 2" xfId="22559"/>
    <cellStyle name="40% - Accent3 3" xfId="3779"/>
    <cellStyle name="40% - Accent3 3 2" xfId="7215"/>
    <cellStyle name="40% - Accent3 3 2 2" xfId="20863"/>
    <cellStyle name="40% - Accent3 3 3" xfId="10354"/>
    <cellStyle name="40% - Accent3 3 3 2" xfId="23985"/>
    <cellStyle name="40% - Accent3 3 4" xfId="13649"/>
    <cellStyle name="40% - Accent3 3 4 2" xfId="27277"/>
    <cellStyle name="40% - Accent3 3 5" xfId="17580"/>
    <cellStyle name="40% - Accent3 4" xfId="5623"/>
    <cellStyle name="40% - Accent3 4 2" xfId="19273"/>
    <cellStyle name="40% - Accent3 5" xfId="12212"/>
    <cellStyle name="40% - Accent3 5 2" xfId="25840"/>
    <cellStyle name="40% - Accent3 6" xfId="12226"/>
    <cellStyle name="40% - Accent3 6 2" xfId="25854"/>
    <cellStyle name="40% - Accent3 7" xfId="15258"/>
    <cellStyle name="40% - Accent3 7 2" xfId="28886"/>
    <cellStyle name="40% - Accent3 8" xfId="15436"/>
    <cellStyle name="40% - Accent3 8 2" xfId="28966"/>
    <cellStyle name="40% - Accent3 9" xfId="15675"/>
    <cellStyle name="40% - Accent3 9 2" xfId="29096"/>
    <cellStyle name="40% - Accent4" xfId="451" builtinId="43" customBuiltin="1"/>
    <cellStyle name="40% - Accent4 10" xfId="15697"/>
    <cellStyle name="40% - Accent4 10 2" xfId="29118"/>
    <cellStyle name="40% - Accent4 11" xfId="15713"/>
    <cellStyle name="40% - Accent4 12" xfId="15814"/>
    <cellStyle name="40% - Accent4 13" xfId="15954"/>
    <cellStyle name="40% - Accent4 2" xfId="367"/>
    <cellStyle name="40% - Accent4 2 10" xfId="11973"/>
    <cellStyle name="40% - Accent4 2 10 2" xfId="25604"/>
    <cellStyle name="40% - Accent4 2 11" xfId="12076"/>
    <cellStyle name="40% - Accent4 2 11 2" xfId="25704"/>
    <cellStyle name="40% - Accent4 2 12" xfId="15262"/>
    <cellStyle name="40% - Accent4 2 12 2" xfId="28890"/>
    <cellStyle name="40% - Accent4 2 13" xfId="15462"/>
    <cellStyle name="40% - Accent4 2 13 2" xfId="28991"/>
    <cellStyle name="40% - Accent4 2 14" xfId="15775"/>
    <cellStyle name="40% - Accent4 2 15" xfId="29625"/>
    <cellStyle name="40% - Accent4 2 2" xfId="752"/>
    <cellStyle name="40% - Accent4 2 2 10" xfId="11974"/>
    <cellStyle name="40% - Accent4 2 2 10 2" xfId="25605"/>
    <cellStyle name="40% - Accent4 2 2 11" xfId="12077"/>
    <cellStyle name="40% - Accent4 2 2 11 2" xfId="25705"/>
    <cellStyle name="40% - Accent4 2 2 12" xfId="12350"/>
    <cellStyle name="40% - Accent4 2 2 12 2" xfId="25978"/>
    <cellStyle name="40% - Accent4 2 2 13" xfId="15263"/>
    <cellStyle name="40% - Accent4 2 2 13 2" xfId="28891"/>
    <cellStyle name="40% - Accent4 2 2 14" xfId="15463"/>
    <cellStyle name="40% - Accent4 2 2 14 2" xfId="28992"/>
    <cellStyle name="40% - Accent4 2 2 15" xfId="16077"/>
    <cellStyle name="40% - Accent4 2 2 16" xfId="29626"/>
    <cellStyle name="40% - Accent4 2 2 2" xfId="2164"/>
    <cellStyle name="40% - Accent4 2 2 2 2" xfId="3277"/>
    <cellStyle name="40% - Accent4 2 2 2 2 2" xfId="5023"/>
    <cellStyle name="40% - Accent4 2 2 2 2 2 2" xfId="8287"/>
    <cellStyle name="40% - Accent4 2 2 2 2 2 2 2" xfId="21935"/>
    <cellStyle name="40% - Accent4 2 2 2 2 2 3" xfId="11354"/>
    <cellStyle name="40% - Accent4 2 2 2 2 2 3 2" xfId="24985"/>
    <cellStyle name="40% - Accent4 2 2 2 2 2 4" xfId="14650"/>
    <cellStyle name="40% - Accent4 2 2 2 2 2 4 2" xfId="28278"/>
    <cellStyle name="40% - Accent4 2 2 2 2 2 5" xfId="18681"/>
    <cellStyle name="40% - Accent4 2 2 2 2 3" xfId="6711"/>
    <cellStyle name="40% - Accent4 2 2 2 2 3 2" xfId="20361"/>
    <cellStyle name="40% - Accent4 2 2 2 2 4" xfId="9931"/>
    <cellStyle name="40% - Accent4 2 2 2 2 4 2" xfId="23562"/>
    <cellStyle name="40% - Accent4 2 2 2 2 5" xfId="13226"/>
    <cellStyle name="40% - Accent4 2 2 2 2 5 2" xfId="26854"/>
    <cellStyle name="40% - Accent4 2 2 2 2 6" xfId="17156"/>
    <cellStyle name="40% - Accent4 2 2 2 3" xfId="4077"/>
    <cellStyle name="40% - Accent4 2 2 2 3 2" xfId="7507"/>
    <cellStyle name="40% - Accent4 2 2 2 3 2 2" xfId="21155"/>
    <cellStyle name="40% - Accent4 2 2 2 3 3" xfId="10645"/>
    <cellStyle name="40% - Accent4 2 2 2 3 3 2" xfId="24276"/>
    <cellStyle name="40% - Accent4 2 2 2 3 4" xfId="13941"/>
    <cellStyle name="40% - Accent4 2 2 2 3 4 2" xfId="27569"/>
    <cellStyle name="40% - Accent4 2 2 2 3 5" xfId="17872"/>
    <cellStyle name="40% - Accent4 2 2 2 4" xfId="5913"/>
    <cellStyle name="40% - Accent4 2 2 2 4 2" xfId="19563"/>
    <cellStyle name="40% - Accent4 2 2 2 5" xfId="9199"/>
    <cellStyle name="40% - Accent4 2 2 2 5 2" xfId="22841"/>
    <cellStyle name="40% - Accent4 2 2 2 6" xfId="12513"/>
    <cellStyle name="40% - Accent4 2 2 2 6 2" xfId="26141"/>
    <cellStyle name="40% - Accent4 2 2 2 7" xfId="16358"/>
    <cellStyle name="40% - Accent4 2 2 3" xfId="2305"/>
    <cellStyle name="40% - Accent4 2 2 3 2" xfId="3411"/>
    <cellStyle name="40% - Accent4 2 2 3 2 2" xfId="5147"/>
    <cellStyle name="40% - Accent4 2 2 3 2 2 2" xfId="8411"/>
    <cellStyle name="40% - Accent4 2 2 3 2 2 2 2" xfId="22059"/>
    <cellStyle name="40% - Accent4 2 2 3 2 2 3" xfId="11478"/>
    <cellStyle name="40% - Accent4 2 2 3 2 2 3 2" xfId="25109"/>
    <cellStyle name="40% - Accent4 2 2 3 2 2 4" xfId="14774"/>
    <cellStyle name="40% - Accent4 2 2 3 2 2 4 2" xfId="28402"/>
    <cellStyle name="40% - Accent4 2 2 3 2 2 5" xfId="18805"/>
    <cellStyle name="40% - Accent4 2 2 3 2 3" xfId="6845"/>
    <cellStyle name="40% - Accent4 2 2 3 2 3 2" xfId="20495"/>
    <cellStyle name="40% - Accent4 2 2 3 2 4" xfId="10055"/>
    <cellStyle name="40% - Accent4 2 2 3 2 4 2" xfId="23686"/>
    <cellStyle name="40% - Accent4 2 2 3 2 5" xfId="13350"/>
    <cellStyle name="40% - Accent4 2 2 3 2 5 2" xfId="26978"/>
    <cellStyle name="40% - Accent4 2 2 3 2 6" xfId="17280"/>
    <cellStyle name="40% - Accent4 2 2 3 3" xfId="4201"/>
    <cellStyle name="40% - Accent4 2 2 3 3 2" xfId="7631"/>
    <cellStyle name="40% - Accent4 2 2 3 3 2 2" xfId="21279"/>
    <cellStyle name="40% - Accent4 2 2 3 3 3" xfId="10769"/>
    <cellStyle name="40% - Accent4 2 2 3 3 3 2" xfId="24400"/>
    <cellStyle name="40% - Accent4 2 2 3 3 4" xfId="14065"/>
    <cellStyle name="40% - Accent4 2 2 3 3 4 2" xfId="27693"/>
    <cellStyle name="40% - Accent4 2 2 3 3 5" xfId="17996"/>
    <cellStyle name="40% - Accent4 2 2 3 4" xfId="6037"/>
    <cellStyle name="40% - Accent4 2 2 3 4 2" xfId="19687"/>
    <cellStyle name="40% - Accent4 2 2 3 5" xfId="9323"/>
    <cellStyle name="40% - Accent4 2 2 3 5 2" xfId="22965"/>
    <cellStyle name="40% - Accent4 2 2 3 6" xfId="12637"/>
    <cellStyle name="40% - Accent4 2 2 3 6 2" xfId="26265"/>
    <cellStyle name="40% - Accent4 2 2 3 7" xfId="16483"/>
    <cellStyle name="40% - Accent4 2 2 4" xfId="2685"/>
    <cellStyle name="40% - Accent4 2 2 4 2" xfId="3639"/>
    <cellStyle name="40% - Accent4 2 2 4 2 2" xfId="5306"/>
    <cellStyle name="40% - Accent4 2 2 4 2 2 2" xfId="8569"/>
    <cellStyle name="40% - Accent4 2 2 4 2 2 2 2" xfId="22217"/>
    <cellStyle name="40% - Accent4 2 2 4 2 2 3" xfId="11636"/>
    <cellStyle name="40% - Accent4 2 2 4 2 2 3 2" xfId="25267"/>
    <cellStyle name="40% - Accent4 2 2 4 2 2 4" xfId="14932"/>
    <cellStyle name="40% - Accent4 2 2 4 2 2 4 2" xfId="28560"/>
    <cellStyle name="40% - Accent4 2 2 4 2 2 5" xfId="18964"/>
    <cellStyle name="40% - Accent4 2 2 4 2 3" xfId="7073"/>
    <cellStyle name="40% - Accent4 2 2 4 2 3 2" xfId="20723"/>
    <cellStyle name="40% - Accent4 2 2 4 2 4" xfId="10214"/>
    <cellStyle name="40% - Accent4 2 2 4 2 4 2" xfId="23845"/>
    <cellStyle name="40% - Accent4 2 2 4 2 5" xfId="13509"/>
    <cellStyle name="40% - Accent4 2 2 4 2 5 2" xfId="27137"/>
    <cellStyle name="40% - Accent4 2 2 4 2 6" xfId="17440"/>
    <cellStyle name="40% - Accent4 2 2 4 3" xfId="4428"/>
    <cellStyle name="40% - Accent4 2 2 4 3 2" xfId="7858"/>
    <cellStyle name="40% - Accent4 2 2 4 3 2 2" xfId="21506"/>
    <cellStyle name="40% - Accent4 2 2 4 3 3" xfId="10927"/>
    <cellStyle name="40% - Accent4 2 2 4 3 3 2" xfId="24558"/>
    <cellStyle name="40% - Accent4 2 2 4 3 4" xfId="14223"/>
    <cellStyle name="40% - Accent4 2 2 4 3 4 2" xfId="27851"/>
    <cellStyle name="40% - Accent4 2 2 4 3 5" xfId="18223"/>
    <cellStyle name="40% - Accent4 2 2 4 4" xfId="6279"/>
    <cellStyle name="40% - Accent4 2 2 4 4 2" xfId="19929"/>
    <cellStyle name="40% - Accent4 2 2 4 5" xfId="9481"/>
    <cellStyle name="40% - Accent4 2 2 4 5 2" xfId="23123"/>
    <cellStyle name="40% - Accent4 2 2 4 6" xfId="12795"/>
    <cellStyle name="40% - Accent4 2 2 4 6 2" xfId="26423"/>
    <cellStyle name="40% - Accent4 2 2 4 7" xfId="16712"/>
    <cellStyle name="40% - Accent4 2 2 5" xfId="2838"/>
    <cellStyle name="40% - Accent4 2 2 5 2" xfId="4742"/>
    <cellStyle name="40% - Accent4 2 2 5 2 2" xfId="8010"/>
    <cellStyle name="40% - Accent4 2 2 5 2 2 2" xfId="21658"/>
    <cellStyle name="40% - Accent4 2 2 5 2 3" xfId="11079"/>
    <cellStyle name="40% - Accent4 2 2 5 2 3 2" xfId="24710"/>
    <cellStyle name="40% - Accent4 2 2 5 2 4" xfId="14375"/>
    <cellStyle name="40% - Accent4 2 2 5 2 4 2" xfId="28003"/>
    <cellStyle name="40% - Accent4 2 2 5 2 5" xfId="18401"/>
    <cellStyle name="40% - Accent4 2 2 5 3" xfId="6432"/>
    <cellStyle name="40% - Accent4 2 2 5 3 2" xfId="20082"/>
    <cellStyle name="40% - Accent4 2 2 5 4" xfId="9653"/>
    <cellStyle name="40% - Accent4 2 2 5 4 2" xfId="23284"/>
    <cellStyle name="40% - Accent4 2 2 5 5" xfId="12948"/>
    <cellStyle name="40% - Accent4 2 2 5 5 2" xfId="26576"/>
    <cellStyle name="40% - Accent4 2 2 5 6" xfId="16864"/>
    <cellStyle name="40% - Accent4 2 2 6" xfId="3910"/>
    <cellStyle name="40% - Accent4 2 2 6 2" xfId="7340"/>
    <cellStyle name="40% - Accent4 2 2 6 2 2" xfId="20988"/>
    <cellStyle name="40% - Accent4 2 2 6 3" xfId="10478"/>
    <cellStyle name="40% - Accent4 2 2 6 3 2" xfId="24109"/>
    <cellStyle name="40% - Accent4 2 2 6 4" xfId="13774"/>
    <cellStyle name="40% - Accent4 2 2 6 4 2" xfId="27402"/>
    <cellStyle name="40% - Accent4 2 2 6 5" xfId="17705"/>
    <cellStyle name="40% - Accent4 2 2 7" xfId="5468"/>
    <cellStyle name="40% - Accent4 2 2 7 2" xfId="8729"/>
    <cellStyle name="40% - Accent4 2 2 7 2 2" xfId="22372"/>
    <cellStyle name="40% - Accent4 2 2 7 3" xfId="11789"/>
    <cellStyle name="40% - Accent4 2 2 7 3 2" xfId="25420"/>
    <cellStyle name="40% - Accent4 2 2 7 4" xfId="15085"/>
    <cellStyle name="40% - Accent4 2 2 7 4 2" xfId="28713"/>
    <cellStyle name="40% - Accent4 2 2 7 5" xfId="19118"/>
    <cellStyle name="40% - Accent4 2 2 8" xfId="5750"/>
    <cellStyle name="40% - Accent4 2 2 8 2" xfId="19400"/>
    <cellStyle name="40% - Accent4 2 2 9" xfId="8919"/>
    <cellStyle name="40% - Accent4 2 2 9 2" xfId="22562"/>
    <cellStyle name="40% - Accent4 2 3" xfId="751"/>
    <cellStyle name="40% - Accent4 2 3 2" xfId="2944"/>
    <cellStyle name="40% - Accent4 2 3 2 2" xfId="4789"/>
    <cellStyle name="40% - Accent4 2 3 2 2 2" xfId="8057"/>
    <cellStyle name="40% - Accent4 2 3 2 2 2 2" xfId="21705"/>
    <cellStyle name="40% - Accent4 2 3 2 2 3" xfId="11126"/>
    <cellStyle name="40% - Accent4 2 3 2 2 3 2" xfId="24757"/>
    <cellStyle name="40% - Accent4 2 3 2 2 4" xfId="14422"/>
    <cellStyle name="40% - Accent4 2 3 2 2 4 2" xfId="28050"/>
    <cellStyle name="40% - Accent4 2 3 2 2 5" xfId="18448"/>
    <cellStyle name="40% - Accent4 2 3 2 3" xfId="6479"/>
    <cellStyle name="40% - Accent4 2 3 2 3 2" xfId="20129"/>
    <cellStyle name="40% - Accent4 2 3 2 4" xfId="9700"/>
    <cellStyle name="40% - Accent4 2 3 2 4 2" xfId="23331"/>
    <cellStyle name="40% - Accent4 2 3 2 5" xfId="12995"/>
    <cellStyle name="40% - Accent4 2 3 2 5 2" xfId="26623"/>
    <cellStyle name="40% - Accent4 2 3 2 6" xfId="16913"/>
    <cellStyle name="40% - Accent4 2 3 3" xfId="3909"/>
    <cellStyle name="40% - Accent4 2 3 3 2" xfId="7339"/>
    <cellStyle name="40% - Accent4 2 3 3 2 2" xfId="20987"/>
    <cellStyle name="40% - Accent4 2 3 3 3" xfId="10477"/>
    <cellStyle name="40% - Accent4 2 3 3 3 2" xfId="24108"/>
    <cellStyle name="40% - Accent4 2 3 3 4" xfId="13773"/>
    <cellStyle name="40% - Accent4 2 3 3 4 2" xfId="27401"/>
    <cellStyle name="40% - Accent4 2 3 3 5" xfId="17704"/>
    <cellStyle name="40% - Accent4 2 3 4" xfId="5749"/>
    <cellStyle name="40% - Accent4 2 3 4 2" xfId="19399"/>
    <cellStyle name="40% - Accent4 2 3 5" xfId="9002"/>
    <cellStyle name="40% - Accent4 2 3 5 2" xfId="22645"/>
    <cellStyle name="40% - Accent4 2 3 6" xfId="12349"/>
    <cellStyle name="40% - Accent4 2 3 6 2" xfId="25977"/>
    <cellStyle name="40% - Accent4 2 3 7" xfId="16076"/>
    <cellStyle name="40% - Accent4 2 4" xfId="2163"/>
    <cellStyle name="40% - Accent4 2 4 2" xfId="3276"/>
    <cellStyle name="40% - Accent4 2 4 2 2" xfId="5022"/>
    <cellStyle name="40% - Accent4 2 4 2 2 2" xfId="8286"/>
    <cellStyle name="40% - Accent4 2 4 2 2 2 2" xfId="21934"/>
    <cellStyle name="40% - Accent4 2 4 2 2 3" xfId="11353"/>
    <cellStyle name="40% - Accent4 2 4 2 2 3 2" xfId="24984"/>
    <cellStyle name="40% - Accent4 2 4 2 2 4" xfId="14649"/>
    <cellStyle name="40% - Accent4 2 4 2 2 4 2" xfId="28277"/>
    <cellStyle name="40% - Accent4 2 4 2 2 5" xfId="18680"/>
    <cellStyle name="40% - Accent4 2 4 2 3" xfId="6710"/>
    <cellStyle name="40% - Accent4 2 4 2 3 2" xfId="20360"/>
    <cellStyle name="40% - Accent4 2 4 2 4" xfId="9930"/>
    <cellStyle name="40% - Accent4 2 4 2 4 2" xfId="23561"/>
    <cellStyle name="40% - Accent4 2 4 2 5" xfId="13225"/>
    <cellStyle name="40% - Accent4 2 4 2 5 2" xfId="26853"/>
    <cellStyle name="40% - Accent4 2 4 2 6" xfId="17155"/>
    <cellStyle name="40% - Accent4 2 4 3" xfId="4076"/>
    <cellStyle name="40% - Accent4 2 4 3 2" xfId="7506"/>
    <cellStyle name="40% - Accent4 2 4 3 2 2" xfId="21154"/>
    <cellStyle name="40% - Accent4 2 4 3 3" xfId="10644"/>
    <cellStyle name="40% - Accent4 2 4 3 3 2" xfId="24275"/>
    <cellStyle name="40% - Accent4 2 4 3 4" xfId="13940"/>
    <cellStyle name="40% - Accent4 2 4 3 4 2" xfId="27568"/>
    <cellStyle name="40% - Accent4 2 4 3 5" xfId="17871"/>
    <cellStyle name="40% - Accent4 2 4 4" xfId="5912"/>
    <cellStyle name="40% - Accent4 2 4 4 2" xfId="19562"/>
    <cellStyle name="40% - Accent4 2 4 5" xfId="9198"/>
    <cellStyle name="40% - Accent4 2 4 5 2" xfId="22840"/>
    <cellStyle name="40% - Accent4 2 4 6" xfId="12512"/>
    <cellStyle name="40% - Accent4 2 4 6 2" xfId="26140"/>
    <cellStyle name="40% - Accent4 2 4 7" xfId="16357"/>
    <cellStyle name="40% - Accent4 2 5" xfId="2304"/>
    <cellStyle name="40% - Accent4 2 5 2" xfId="3410"/>
    <cellStyle name="40% - Accent4 2 5 2 2" xfId="5146"/>
    <cellStyle name="40% - Accent4 2 5 2 2 2" xfId="8410"/>
    <cellStyle name="40% - Accent4 2 5 2 2 2 2" xfId="22058"/>
    <cellStyle name="40% - Accent4 2 5 2 2 3" xfId="11477"/>
    <cellStyle name="40% - Accent4 2 5 2 2 3 2" xfId="25108"/>
    <cellStyle name="40% - Accent4 2 5 2 2 4" xfId="14773"/>
    <cellStyle name="40% - Accent4 2 5 2 2 4 2" xfId="28401"/>
    <cellStyle name="40% - Accent4 2 5 2 2 5" xfId="18804"/>
    <cellStyle name="40% - Accent4 2 5 2 3" xfId="6844"/>
    <cellStyle name="40% - Accent4 2 5 2 3 2" xfId="20494"/>
    <cellStyle name="40% - Accent4 2 5 2 4" xfId="10054"/>
    <cellStyle name="40% - Accent4 2 5 2 4 2" xfId="23685"/>
    <cellStyle name="40% - Accent4 2 5 2 5" xfId="13349"/>
    <cellStyle name="40% - Accent4 2 5 2 5 2" xfId="26977"/>
    <cellStyle name="40% - Accent4 2 5 2 6" xfId="17279"/>
    <cellStyle name="40% - Accent4 2 5 3" xfId="4200"/>
    <cellStyle name="40% - Accent4 2 5 3 2" xfId="7630"/>
    <cellStyle name="40% - Accent4 2 5 3 2 2" xfId="21278"/>
    <cellStyle name="40% - Accent4 2 5 3 3" xfId="10768"/>
    <cellStyle name="40% - Accent4 2 5 3 3 2" xfId="24399"/>
    <cellStyle name="40% - Accent4 2 5 3 4" xfId="14064"/>
    <cellStyle name="40% - Accent4 2 5 3 4 2" xfId="27692"/>
    <cellStyle name="40% - Accent4 2 5 3 5" xfId="17995"/>
    <cellStyle name="40% - Accent4 2 5 4" xfId="6036"/>
    <cellStyle name="40% - Accent4 2 5 4 2" xfId="19686"/>
    <cellStyle name="40% - Accent4 2 5 5" xfId="9322"/>
    <cellStyle name="40% - Accent4 2 5 5 2" xfId="22964"/>
    <cellStyle name="40% - Accent4 2 5 6" xfId="12636"/>
    <cellStyle name="40% - Accent4 2 5 6 2" xfId="26264"/>
    <cellStyle name="40% - Accent4 2 5 7" xfId="16482"/>
    <cellStyle name="40% - Accent4 2 6" xfId="2684"/>
    <cellStyle name="40% - Accent4 2 6 2" xfId="3638"/>
    <cellStyle name="40% - Accent4 2 6 2 2" xfId="5305"/>
    <cellStyle name="40% - Accent4 2 6 2 2 2" xfId="8568"/>
    <cellStyle name="40% - Accent4 2 6 2 2 2 2" xfId="22216"/>
    <cellStyle name="40% - Accent4 2 6 2 2 3" xfId="11635"/>
    <cellStyle name="40% - Accent4 2 6 2 2 3 2" xfId="25266"/>
    <cellStyle name="40% - Accent4 2 6 2 2 4" xfId="14931"/>
    <cellStyle name="40% - Accent4 2 6 2 2 4 2" xfId="28559"/>
    <cellStyle name="40% - Accent4 2 6 2 2 5" xfId="18963"/>
    <cellStyle name="40% - Accent4 2 6 2 3" xfId="7072"/>
    <cellStyle name="40% - Accent4 2 6 2 3 2" xfId="20722"/>
    <cellStyle name="40% - Accent4 2 6 2 4" xfId="10213"/>
    <cellStyle name="40% - Accent4 2 6 2 4 2" xfId="23844"/>
    <cellStyle name="40% - Accent4 2 6 2 5" xfId="13508"/>
    <cellStyle name="40% - Accent4 2 6 2 5 2" xfId="27136"/>
    <cellStyle name="40% - Accent4 2 6 2 6" xfId="17439"/>
    <cellStyle name="40% - Accent4 2 6 3" xfId="4427"/>
    <cellStyle name="40% - Accent4 2 6 3 2" xfId="7857"/>
    <cellStyle name="40% - Accent4 2 6 3 2 2" xfId="21505"/>
    <cellStyle name="40% - Accent4 2 6 3 3" xfId="10926"/>
    <cellStyle name="40% - Accent4 2 6 3 3 2" xfId="24557"/>
    <cellStyle name="40% - Accent4 2 6 3 4" xfId="14222"/>
    <cellStyle name="40% - Accent4 2 6 3 4 2" xfId="27850"/>
    <cellStyle name="40% - Accent4 2 6 3 5" xfId="18222"/>
    <cellStyle name="40% - Accent4 2 6 4" xfId="6278"/>
    <cellStyle name="40% - Accent4 2 6 4 2" xfId="19928"/>
    <cellStyle name="40% - Accent4 2 6 5" xfId="9480"/>
    <cellStyle name="40% - Accent4 2 6 5 2" xfId="23122"/>
    <cellStyle name="40% - Accent4 2 6 6" xfId="12794"/>
    <cellStyle name="40% - Accent4 2 6 6 2" xfId="26422"/>
    <cellStyle name="40% - Accent4 2 6 7" xfId="16711"/>
    <cellStyle name="40% - Accent4 2 7" xfId="2837"/>
    <cellStyle name="40% - Accent4 2 7 2" xfId="4741"/>
    <cellStyle name="40% - Accent4 2 7 2 2" xfId="8009"/>
    <cellStyle name="40% - Accent4 2 7 2 2 2" xfId="21657"/>
    <cellStyle name="40% - Accent4 2 7 2 3" xfId="11078"/>
    <cellStyle name="40% - Accent4 2 7 2 3 2" xfId="24709"/>
    <cellStyle name="40% - Accent4 2 7 2 4" xfId="14374"/>
    <cellStyle name="40% - Accent4 2 7 2 4 2" xfId="28002"/>
    <cellStyle name="40% - Accent4 2 7 2 5" xfId="18400"/>
    <cellStyle name="40% - Accent4 2 7 3" xfId="6431"/>
    <cellStyle name="40% - Accent4 2 7 3 2" xfId="20081"/>
    <cellStyle name="40% - Accent4 2 7 4" xfId="9652"/>
    <cellStyle name="40% - Accent4 2 7 4 2" xfId="23283"/>
    <cellStyle name="40% - Accent4 2 7 5" xfId="12947"/>
    <cellStyle name="40% - Accent4 2 7 5 2" xfId="26575"/>
    <cellStyle name="40% - Accent4 2 7 6" xfId="16863"/>
    <cellStyle name="40% - Accent4 2 8" xfId="5467"/>
    <cellStyle name="40% - Accent4 2 8 2" xfId="8728"/>
    <cellStyle name="40% - Accent4 2 8 2 2" xfId="22371"/>
    <cellStyle name="40% - Accent4 2 8 3" xfId="11788"/>
    <cellStyle name="40% - Accent4 2 8 3 2" xfId="25419"/>
    <cellStyle name="40% - Accent4 2 8 4" xfId="15084"/>
    <cellStyle name="40% - Accent4 2 8 4 2" xfId="28712"/>
    <cellStyle name="40% - Accent4 2 8 5" xfId="19117"/>
    <cellStyle name="40% - Accent4 2 9" xfId="8918"/>
    <cellStyle name="40% - Accent4 2 9 2" xfId="22561"/>
    <cellStyle name="40% - Accent4 3" xfId="3781"/>
    <cellStyle name="40% - Accent4 3 2" xfId="7217"/>
    <cellStyle name="40% - Accent4 3 2 2" xfId="20865"/>
    <cellStyle name="40% - Accent4 3 3" xfId="10356"/>
    <cellStyle name="40% - Accent4 3 3 2" xfId="23987"/>
    <cellStyle name="40% - Accent4 3 4" xfId="13651"/>
    <cellStyle name="40% - Accent4 3 4 2" xfId="27279"/>
    <cellStyle name="40% - Accent4 3 5" xfId="17582"/>
    <cellStyle name="40% - Accent4 4" xfId="5625"/>
    <cellStyle name="40% - Accent4 4 2" xfId="19275"/>
    <cellStyle name="40% - Accent4 5" xfId="12213"/>
    <cellStyle name="40% - Accent4 5 2" xfId="25841"/>
    <cellStyle name="40% - Accent4 6" xfId="12228"/>
    <cellStyle name="40% - Accent4 6 2" xfId="25856"/>
    <cellStyle name="40% - Accent4 7" xfId="15261"/>
    <cellStyle name="40% - Accent4 7 2" xfId="28889"/>
    <cellStyle name="40% - Accent4 8" xfId="15438"/>
    <cellStyle name="40% - Accent4 8 2" xfId="28968"/>
    <cellStyle name="40% - Accent4 9" xfId="15678"/>
    <cellStyle name="40% - Accent4 9 2" xfId="29099"/>
    <cellStyle name="40% - Accent5" xfId="455" builtinId="47" customBuiltin="1"/>
    <cellStyle name="40% - Accent5 10" xfId="15698"/>
    <cellStyle name="40% - Accent5 10 2" xfId="29119"/>
    <cellStyle name="40% - Accent5 11" xfId="15714"/>
    <cellStyle name="40% - Accent5 12" xfId="15958"/>
    <cellStyle name="40% - Accent5 2" xfId="368"/>
    <cellStyle name="40% - Accent5 2 10" xfId="11975"/>
    <cellStyle name="40% - Accent5 2 10 2" xfId="25606"/>
    <cellStyle name="40% - Accent5 2 11" xfId="12078"/>
    <cellStyle name="40% - Accent5 2 11 2" xfId="25706"/>
    <cellStyle name="40% - Accent5 2 12" xfId="15265"/>
    <cellStyle name="40% - Accent5 2 12 2" xfId="28893"/>
    <cellStyle name="40% - Accent5 2 13" xfId="15464"/>
    <cellStyle name="40% - Accent5 2 13 2" xfId="28993"/>
    <cellStyle name="40% - Accent5 2 14" xfId="15773"/>
    <cellStyle name="40% - Accent5 2 15" xfId="29627"/>
    <cellStyle name="40% - Accent5 2 2" xfId="754"/>
    <cellStyle name="40% - Accent5 2 2 10" xfId="11976"/>
    <cellStyle name="40% - Accent5 2 2 10 2" xfId="25607"/>
    <cellStyle name="40% - Accent5 2 2 11" xfId="12079"/>
    <cellStyle name="40% - Accent5 2 2 11 2" xfId="25707"/>
    <cellStyle name="40% - Accent5 2 2 12" xfId="12352"/>
    <cellStyle name="40% - Accent5 2 2 12 2" xfId="25980"/>
    <cellStyle name="40% - Accent5 2 2 13" xfId="15266"/>
    <cellStyle name="40% - Accent5 2 2 13 2" xfId="28894"/>
    <cellStyle name="40% - Accent5 2 2 14" xfId="15465"/>
    <cellStyle name="40% - Accent5 2 2 14 2" xfId="28994"/>
    <cellStyle name="40% - Accent5 2 2 15" xfId="16079"/>
    <cellStyle name="40% - Accent5 2 2 16" xfId="29628"/>
    <cellStyle name="40% - Accent5 2 2 2" xfId="2166"/>
    <cellStyle name="40% - Accent5 2 2 2 2" xfId="3279"/>
    <cellStyle name="40% - Accent5 2 2 2 2 2" xfId="5025"/>
    <cellStyle name="40% - Accent5 2 2 2 2 2 2" xfId="8289"/>
    <cellStyle name="40% - Accent5 2 2 2 2 2 2 2" xfId="21937"/>
    <cellStyle name="40% - Accent5 2 2 2 2 2 3" xfId="11356"/>
    <cellStyle name="40% - Accent5 2 2 2 2 2 3 2" xfId="24987"/>
    <cellStyle name="40% - Accent5 2 2 2 2 2 4" xfId="14652"/>
    <cellStyle name="40% - Accent5 2 2 2 2 2 4 2" xfId="28280"/>
    <cellStyle name="40% - Accent5 2 2 2 2 2 5" xfId="18683"/>
    <cellStyle name="40% - Accent5 2 2 2 2 3" xfId="6713"/>
    <cellStyle name="40% - Accent5 2 2 2 2 3 2" xfId="20363"/>
    <cellStyle name="40% - Accent5 2 2 2 2 4" xfId="9933"/>
    <cellStyle name="40% - Accent5 2 2 2 2 4 2" xfId="23564"/>
    <cellStyle name="40% - Accent5 2 2 2 2 5" xfId="13228"/>
    <cellStyle name="40% - Accent5 2 2 2 2 5 2" xfId="26856"/>
    <cellStyle name="40% - Accent5 2 2 2 2 6" xfId="17158"/>
    <cellStyle name="40% - Accent5 2 2 2 3" xfId="4079"/>
    <cellStyle name="40% - Accent5 2 2 2 3 2" xfId="7509"/>
    <cellStyle name="40% - Accent5 2 2 2 3 2 2" xfId="21157"/>
    <cellStyle name="40% - Accent5 2 2 2 3 3" xfId="10647"/>
    <cellStyle name="40% - Accent5 2 2 2 3 3 2" xfId="24278"/>
    <cellStyle name="40% - Accent5 2 2 2 3 4" xfId="13943"/>
    <cellStyle name="40% - Accent5 2 2 2 3 4 2" xfId="27571"/>
    <cellStyle name="40% - Accent5 2 2 2 3 5" xfId="17874"/>
    <cellStyle name="40% - Accent5 2 2 2 4" xfId="5915"/>
    <cellStyle name="40% - Accent5 2 2 2 4 2" xfId="19565"/>
    <cellStyle name="40% - Accent5 2 2 2 5" xfId="9201"/>
    <cellStyle name="40% - Accent5 2 2 2 5 2" xfId="22843"/>
    <cellStyle name="40% - Accent5 2 2 2 6" xfId="12515"/>
    <cellStyle name="40% - Accent5 2 2 2 6 2" xfId="26143"/>
    <cellStyle name="40% - Accent5 2 2 2 7" xfId="16360"/>
    <cellStyle name="40% - Accent5 2 2 3" xfId="2307"/>
    <cellStyle name="40% - Accent5 2 2 3 2" xfId="3413"/>
    <cellStyle name="40% - Accent5 2 2 3 2 2" xfId="5149"/>
    <cellStyle name="40% - Accent5 2 2 3 2 2 2" xfId="8413"/>
    <cellStyle name="40% - Accent5 2 2 3 2 2 2 2" xfId="22061"/>
    <cellStyle name="40% - Accent5 2 2 3 2 2 3" xfId="11480"/>
    <cellStyle name="40% - Accent5 2 2 3 2 2 3 2" xfId="25111"/>
    <cellStyle name="40% - Accent5 2 2 3 2 2 4" xfId="14776"/>
    <cellStyle name="40% - Accent5 2 2 3 2 2 4 2" xfId="28404"/>
    <cellStyle name="40% - Accent5 2 2 3 2 2 5" xfId="18807"/>
    <cellStyle name="40% - Accent5 2 2 3 2 3" xfId="6847"/>
    <cellStyle name="40% - Accent5 2 2 3 2 3 2" xfId="20497"/>
    <cellStyle name="40% - Accent5 2 2 3 2 4" xfId="10057"/>
    <cellStyle name="40% - Accent5 2 2 3 2 4 2" xfId="23688"/>
    <cellStyle name="40% - Accent5 2 2 3 2 5" xfId="13352"/>
    <cellStyle name="40% - Accent5 2 2 3 2 5 2" xfId="26980"/>
    <cellStyle name="40% - Accent5 2 2 3 2 6" xfId="17282"/>
    <cellStyle name="40% - Accent5 2 2 3 3" xfId="4203"/>
    <cellStyle name="40% - Accent5 2 2 3 3 2" xfId="7633"/>
    <cellStyle name="40% - Accent5 2 2 3 3 2 2" xfId="21281"/>
    <cellStyle name="40% - Accent5 2 2 3 3 3" xfId="10771"/>
    <cellStyle name="40% - Accent5 2 2 3 3 3 2" xfId="24402"/>
    <cellStyle name="40% - Accent5 2 2 3 3 4" xfId="14067"/>
    <cellStyle name="40% - Accent5 2 2 3 3 4 2" xfId="27695"/>
    <cellStyle name="40% - Accent5 2 2 3 3 5" xfId="17998"/>
    <cellStyle name="40% - Accent5 2 2 3 4" xfId="6039"/>
    <cellStyle name="40% - Accent5 2 2 3 4 2" xfId="19689"/>
    <cellStyle name="40% - Accent5 2 2 3 5" xfId="9325"/>
    <cellStyle name="40% - Accent5 2 2 3 5 2" xfId="22967"/>
    <cellStyle name="40% - Accent5 2 2 3 6" xfId="12639"/>
    <cellStyle name="40% - Accent5 2 2 3 6 2" xfId="26267"/>
    <cellStyle name="40% - Accent5 2 2 3 7" xfId="16485"/>
    <cellStyle name="40% - Accent5 2 2 4" xfId="2687"/>
    <cellStyle name="40% - Accent5 2 2 4 2" xfId="3641"/>
    <cellStyle name="40% - Accent5 2 2 4 2 2" xfId="5308"/>
    <cellStyle name="40% - Accent5 2 2 4 2 2 2" xfId="8571"/>
    <cellStyle name="40% - Accent5 2 2 4 2 2 2 2" xfId="22219"/>
    <cellStyle name="40% - Accent5 2 2 4 2 2 3" xfId="11638"/>
    <cellStyle name="40% - Accent5 2 2 4 2 2 3 2" xfId="25269"/>
    <cellStyle name="40% - Accent5 2 2 4 2 2 4" xfId="14934"/>
    <cellStyle name="40% - Accent5 2 2 4 2 2 4 2" xfId="28562"/>
    <cellStyle name="40% - Accent5 2 2 4 2 2 5" xfId="18966"/>
    <cellStyle name="40% - Accent5 2 2 4 2 3" xfId="7075"/>
    <cellStyle name="40% - Accent5 2 2 4 2 3 2" xfId="20725"/>
    <cellStyle name="40% - Accent5 2 2 4 2 4" xfId="10216"/>
    <cellStyle name="40% - Accent5 2 2 4 2 4 2" xfId="23847"/>
    <cellStyle name="40% - Accent5 2 2 4 2 5" xfId="13511"/>
    <cellStyle name="40% - Accent5 2 2 4 2 5 2" xfId="27139"/>
    <cellStyle name="40% - Accent5 2 2 4 2 6" xfId="17442"/>
    <cellStyle name="40% - Accent5 2 2 4 3" xfId="4430"/>
    <cellStyle name="40% - Accent5 2 2 4 3 2" xfId="7860"/>
    <cellStyle name="40% - Accent5 2 2 4 3 2 2" xfId="21508"/>
    <cellStyle name="40% - Accent5 2 2 4 3 3" xfId="10929"/>
    <cellStyle name="40% - Accent5 2 2 4 3 3 2" xfId="24560"/>
    <cellStyle name="40% - Accent5 2 2 4 3 4" xfId="14225"/>
    <cellStyle name="40% - Accent5 2 2 4 3 4 2" xfId="27853"/>
    <cellStyle name="40% - Accent5 2 2 4 3 5" xfId="18225"/>
    <cellStyle name="40% - Accent5 2 2 4 4" xfId="6281"/>
    <cellStyle name="40% - Accent5 2 2 4 4 2" xfId="19931"/>
    <cellStyle name="40% - Accent5 2 2 4 5" xfId="9483"/>
    <cellStyle name="40% - Accent5 2 2 4 5 2" xfId="23125"/>
    <cellStyle name="40% - Accent5 2 2 4 6" xfId="12797"/>
    <cellStyle name="40% - Accent5 2 2 4 6 2" xfId="26425"/>
    <cellStyle name="40% - Accent5 2 2 4 7" xfId="16714"/>
    <cellStyle name="40% - Accent5 2 2 5" xfId="2840"/>
    <cellStyle name="40% - Accent5 2 2 5 2" xfId="4744"/>
    <cellStyle name="40% - Accent5 2 2 5 2 2" xfId="8012"/>
    <cellStyle name="40% - Accent5 2 2 5 2 2 2" xfId="21660"/>
    <cellStyle name="40% - Accent5 2 2 5 2 3" xfId="11081"/>
    <cellStyle name="40% - Accent5 2 2 5 2 3 2" xfId="24712"/>
    <cellStyle name="40% - Accent5 2 2 5 2 4" xfId="14377"/>
    <cellStyle name="40% - Accent5 2 2 5 2 4 2" xfId="28005"/>
    <cellStyle name="40% - Accent5 2 2 5 2 5" xfId="18403"/>
    <cellStyle name="40% - Accent5 2 2 5 3" xfId="6434"/>
    <cellStyle name="40% - Accent5 2 2 5 3 2" xfId="20084"/>
    <cellStyle name="40% - Accent5 2 2 5 4" xfId="9655"/>
    <cellStyle name="40% - Accent5 2 2 5 4 2" xfId="23286"/>
    <cellStyle name="40% - Accent5 2 2 5 5" xfId="12950"/>
    <cellStyle name="40% - Accent5 2 2 5 5 2" xfId="26578"/>
    <cellStyle name="40% - Accent5 2 2 5 6" xfId="16866"/>
    <cellStyle name="40% - Accent5 2 2 6" xfId="3912"/>
    <cellStyle name="40% - Accent5 2 2 6 2" xfId="7342"/>
    <cellStyle name="40% - Accent5 2 2 6 2 2" xfId="20990"/>
    <cellStyle name="40% - Accent5 2 2 6 3" xfId="10480"/>
    <cellStyle name="40% - Accent5 2 2 6 3 2" xfId="24111"/>
    <cellStyle name="40% - Accent5 2 2 6 4" xfId="13776"/>
    <cellStyle name="40% - Accent5 2 2 6 4 2" xfId="27404"/>
    <cellStyle name="40% - Accent5 2 2 6 5" xfId="17707"/>
    <cellStyle name="40% - Accent5 2 2 7" xfId="5470"/>
    <cellStyle name="40% - Accent5 2 2 7 2" xfId="8731"/>
    <cellStyle name="40% - Accent5 2 2 7 2 2" xfId="22374"/>
    <cellStyle name="40% - Accent5 2 2 7 3" xfId="11791"/>
    <cellStyle name="40% - Accent5 2 2 7 3 2" xfId="25422"/>
    <cellStyle name="40% - Accent5 2 2 7 4" xfId="15087"/>
    <cellStyle name="40% - Accent5 2 2 7 4 2" xfId="28715"/>
    <cellStyle name="40% - Accent5 2 2 7 5" xfId="19120"/>
    <cellStyle name="40% - Accent5 2 2 8" xfId="5752"/>
    <cellStyle name="40% - Accent5 2 2 8 2" xfId="19402"/>
    <cellStyle name="40% - Accent5 2 2 9" xfId="8921"/>
    <cellStyle name="40% - Accent5 2 2 9 2" xfId="22564"/>
    <cellStyle name="40% - Accent5 2 3" xfId="753"/>
    <cellStyle name="40% - Accent5 2 3 2" xfId="2943"/>
    <cellStyle name="40% - Accent5 2 3 2 2" xfId="4788"/>
    <cellStyle name="40% - Accent5 2 3 2 2 2" xfId="8056"/>
    <cellStyle name="40% - Accent5 2 3 2 2 2 2" xfId="21704"/>
    <cellStyle name="40% - Accent5 2 3 2 2 3" xfId="11125"/>
    <cellStyle name="40% - Accent5 2 3 2 2 3 2" xfId="24756"/>
    <cellStyle name="40% - Accent5 2 3 2 2 4" xfId="14421"/>
    <cellStyle name="40% - Accent5 2 3 2 2 4 2" xfId="28049"/>
    <cellStyle name="40% - Accent5 2 3 2 2 5" xfId="18447"/>
    <cellStyle name="40% - Accent5 2 3 2 3" xfId="6478"/>
    <cellStyle name="40% - Accent5 2 3 2 3 2" xfId="20128"/>
    <cellStyle name="40% - Accent5 2 3 2 4" xfId="9699"/>
    <cellStyle name="40% - Accent5 2 3 2 4 2" xfId="23330"/>
    <cellStyle name="40% - Accent5 2 3 2 5" xfId="12994"/>
    <cellStyle name="40% - Accent5 2 3 2 5 2" xfId="26622"/>
    <cellStyle name="40% - Accent5 2 3 2 6" xfId="16912"/>
    <cellStyle name="40% - Accent5 2 3 3" xfId="3911"/>
    <cellStyle name="40% - Accent5 2 3 3 2" xfId="7341"/>
    <cellStyle name="40% - Accent5 2 3 3 2 2" xfId="20989"/>
    <cellStyle name="40% - Accent5 2 3 3 3" xfId="10479"/>
    <cellStyle name="40% - Accent5 2 3 3 3 2" xfId="24110"/>
    <cellStyle name="40% - Accent5 2 3 3 4" xfId="13775"/>
    <cellStyle name="40% - Accent5 2 3 3 4 2" xfId="27403"/>
    <cellStyle name="40% - Accent5 2 3 3 5" xfId="17706"/>
    <cellStyle name="40% - Accent5 2 3 4" xfId="5751"/>
    <cellStyle name="40% - Accent5 2 3 4 2" xfId="19401"/>
    <cellStyle name="40% - Accent5 2 3 5" xfId="9001"/>
    <cellStyle name="40% - Accent5 2 3 5 2" xfId="22644"/>
    <cellStyle name="40% - Accent5 2 3 6" xfId="12351"/>
    <cellStyle name="40% - Accent5 2 3 6 2" xfId="25979"/>
    <cellStyle name="40% - Accent5 2 3 7" xfId="16078"/>
    <cellStyle name="40% - Accent5 2 4" xfId="2165"/>
    <cellStyle name="40% - Accent5 2 4 2" xfId="3278"/>
    <cellStyle name="40% - Accent5 2 4 2 2" xfId="5024"/>
    <cellStyle name="40% - Accent5 2 4 2 2 2" xfId="8288"/>
    <cellStyle name="40% - Accent5 2 4 2 2 2 2" xfId="21936"/>
    <cellStyle name="40% - Accent5 2 4 2 2 3" xfId="11355"/>
    <cellStyle name="40% - Accent5 2 4 2 2 3 2" xfId="24986"/>
    <cellStyle name="40% - Accent5 2 4 2 2 4" xfId="14651"/>
    <cellStyle name="40% - Accent5 2 4 2 2 4 2" xfId="28279"/>
    <cellStyle name="40% - Accent5 2 4 2 2 5" xfId="18682"/>
    <cellStyle name="40% - Accent5 2 4 2 3" xfId="6712"/>
    <cellStyle name="40% - Accent5 2 4 2 3 2" xfId="20362"/>
    <cellStyle name="40% - Accent5 2 4 2 4" xfId="9932"/>
    <cellStyle name="40% - Accent5 2 4 2 4 2" xfId="23563"/>
    <cellStyle name="40% - Accent5 2 4 2 5" xfId="13227"/>
    <cellStyle name="40% - Accent5 2 4 2 5 2" xfId="26855"/>
    <cellStyle name="40% - Accent5 2 4 2 6" xfId="17157"/>
    <cellStyle name="40% - Accent5 2 4 3" xfId="4078"/>
    <cellStyle name="40% - Accent5 2 4 3 2" xfId="7508"/>
    <cellStyle name="40% - Accent5 2 4 3 2 2" xfId="21156"/>
    <cellStyle name="40% - Accent5 2 4 3 3" xfId="10646"/>
    <cellStyle name="40% - Accent5 2 4 3 3 2" xfId="24277"/>
    <cellStyle name="40% - Accent5 2 4 3 4" xfId="13942"/>
    <cellStyle name="40% - Accent5 2 4 3 4 2" xfId="27570"/>
    <cellStyle name="40% - Accent5 2 4 3 5" xfId="17873"/>
    <cellStyle name="40% - Accent5 2 4 4" xfId="5914"/>
    <cellStyle name="40% - Accent5 2 4 4 2" xfId="19564"/>
    <cellStyle name="40% - Accent5 2 4 5" xfId="9200"/>
    <cellStyle name="40% - Accent5 2 4 5 2" xfId="22842"/>
    <cellStyle name="40% - Accent5 2 4 6" xfId="12514"/>
    <cellStyle name="40% - Accent5 2 4 6 2" xfId="26142"/>
    <cellStyle name="40% - Accent5 2 4 7" xfId="16359"/>
    <cellStyle name="40% - Accent5 2 5" xfId="2306"/>
    <cellStyle name="40% - Accent5 2 5 2" xfId="3412"/>
    <cellStyle name="40% - Accent5 2 5 2 2" xfId="5148"/>
    <cellStyle name="40% - Accent5 2 5 2 2 2" xfId="8412"/>
    <cellStyle name="40% - Accent5 2 5 2 2 2 2" xfId="22060"/>
    <cellStyle name="40% - Accent5 2 5 2 2 3" xfId="11479"/>
    <cellStyle name="40% - Accent5 2 5 2 2 3 2" xfId="25110"/>
    <cellStyle name="40% - Accent5 2 5 2 2 4" xfId="14775"/>
    <cellStyle name="40% - Accent5 2 5 2 2 4 2" xfId="28403"/>
    <cellStyle name="40% - Accent5 2 5 2 2 5" xfId="18806"/>
    <cellStyle name="40% - Accent5 2 5 2 3" xfId="6846"/>
    <cellStyle name="40% - Accent5 2 5 2 3 2" xfId="20496"/>
    <cellStyle name="40% - Accent5 2 5 2 4" xfId="10056"/>
    <cellStyle name="40% - Accent5 2 5 2 4 2" xfId="23687"/>
    <cellStyle name="40% - Accent5 2 5 2 5" xfId="13351"/>
    <cellStyle name="40% - Accent5 2 5 2 5 2" xfId="26979"/>
    <cellStyle name="40% - Accent5 2 5 2 6" xfId="17281"/>
    <cellStyle name="40% - Accent5 2 5 3" xfId="4202"/>
    <cellStyle name="40% - Accent5 2 5 3 2" xfId="7632"/>
    <cellStyle name="40% - Accent5 2 5 3 2 2" xfId="21280"/>
    <cellStyle name="40% - Accent5 2 5 3 3" xfId="10770"/>
    <cellStyle name="40% - Accent5 2 5 3 3 2" xfId="24401"/>
    <cellStyle name="40% - Accent5 2 5 3 4" xfId="14066"/>
    <cellStyle name="40% - Accent5 2 5 3 4 2" xfId="27694"/>
    <cellStyle name="40% - Accent5 2 5 3 5" xfId="17997"/>
    <cellStyle name="40% - Accent5 2 5 4" xfId="6038"/>
    <cellStyle name="40% - Accent5 2 5 4 2" xfId="19688"/>
    <cellStyle name="40% - Accent5 2 5 5" xfId="9324"/>
    <cellStyle name="40% - Accent5 2 5 5 2" xfId="22966"/>
    <cellStyle name="40% - Accent5 2 5 6" xfId="12638"/>
    <cellStyle name="40% - Accent5 2 5 6 2" xfId="26266"/>
    <cellStyle name="40% - Accent5 2 5 7" xfId="16484"/>
    <cellStyle name="40% - Accent5 2 6" xfId="2686"/>
    <cellStyle name="40% - Accent5 2 6 2" xfId="3640"/>
    <cellStyle name="40% - Accent5 2 6 2 2" xfId="5307"/>
    <cellStyle name="40% - Accent5 2 6 2 2 2" xfId="8570"/>
    <cellStyle name="40% - Accent5 2 6 2 2 2 2" xfId="22218"/>
    <cellStyle name="40% - Accent5 2 6 2 2 3" xfId="11637"/>
    <cellStyle name="40% - Accent5 2 6 2 2 3 2" xfId="25268"/>
    <cellStyle name="40% - Accent5 2 6 2 2 4" xfId="14933"/>
    <cellStyle name="40% - Accent5 2 6 2 2 4 2" xfId="28561"/>
    <cellStyle name="40% - Accent5 2 6 2 2 5" xfId="18965"/>
    <cellStyle name="40% - Accent5 2 6 2 3" xfId="7074"/>
    <cellStyle name="40% - Accent5 2 6 2 3 2" xfId="20724"/>
    <cellStyle name="40% - Accent5 2 6 2 4" xfId="10215"/>
    <cellStyle name="40% - Accent5 2 6 2 4 2" xfId="23846"/>
    <cellStyle name="40% - Accent5 2 6 2 5" xfId="13510"/>
    <cellStyle name="40% - Accent5 2 6 2 5 2" xfId="27138"/>
    <cellStyle name="40% - Accent5 2 6 2 6" xfId="17441"/>
    <cellStyle name="40% - Accent5 2 6 3" xfId="4429"/>
    <cellStyle name="40% - Accent5 2 6 3 2" xfId="7859"/>
    <cellStyle name="40% - Accent5 2 6 3 2 2" xfId="21507"/>
    <cellStyle name="40% - Accent5 2 6 3 3" xfId="10928"/>
    <cellStyle name="40% - Accent5 2 6 3 3 2" xfId="24559"/>
    <cellStyle name="40% - Accent5 2 6 3 4" xfId="14224"/>
    <cellStyle name="40% - Accent5 2 6 3 4 2" xfId="27852"/>
    <cellStyle name="40% - Accent5 2 6 3 5" xfId="18224"/>
    <cellStyle name="40% - Accent5 2 6 4" xfId="6280"/>
    <cellStyle name="40% - Accent5 2 6 4 2" xfId="19930"/>
    <cellStyle name="40% - Accent5 2 6 5" xfId="9482"/>
    <cellStyle name="40% - Accent5 2 6 5 2" xfId="23124"/>
    <cellStyle name="40% - Accent5 2 6 6" xfId="12796"/>
    <cellStyle name="40% - Accent5 2 6 6 2" xfId="26424"/>
    <cellStyle name="40% - Accent5 2 6 7" xfId="16713"/>
    <cellStyle name="40% - Accent5 2 7" xfId="2839"/>
    <cellStyle name="40% - Accent5 2 7 2" xfId="4743"/>
    <cellStyle name="40% - Accent5 2 7 2 2" xfId="8011"/>
    <cellStyle name="40% - Accent5 2 7 2 2 2" xfId="21659"/>
    <cellStyle name="40% - Accent5 2 7 2 3" xfId="11080"/>
    <cellStyle name="40% - Accent5 2 7 2 3 2" xfId="24711"/>
    <cellStyle name="40% - Accent5 2 7 2 4" xfId="14376"/>
    <cellStyle name="40% - Accent5 2 7 2 4 2" xfId="28004"/>
    <cellStyle name="40% - Accent5 2 7 2 5" xfId="18402"/>
    <cellStyle name="40% - Accent5 2 7 3" xfId="6433"/>
    <cellStyle name="40% - Accent5 2 7 3 2" xfId="20083"/>
    <cellStyle name="40% - Accent5 2 7 4" xfId="9654"/>
    <cellStyle name="40% - Accent5 2 7 4 2" xfId="23285"/>
    <cellStyle name="40% - Accent5 2 7 5" xfId="12949"/>
    <cellStyle name="40% - Accent5 2 7 5 2" xfId="26577"/>
    <cellStyle name="40% - Accent5 2 7 6" xfId="16865"/>
    <cellStyle name="40% - Accent5 2 8" xfId="5469"/>
    <cellStyle name="40% - Accent5 2 8 2" xfId="8730"/>
    <cellStyle name="40% - Accent5 2 8 2 2" xfId="22373"/>
    <cellStyle name="40% - Accent5 2 8 3" xfId="11790"/>
    <cellStyle name="40% - Accent5 2 8 3 2" xfId="25421"/>
    <cellStyle name="40% - Accent5 2 8 4" xfId="15086"/>
    <cellStyle name="40% - Accent5 2 8 4 2" xfId="28714"/>
    <cellStyle name="40% - Accent5 2 8 5" xfId="19119"/>
    <cellStyle name="40% - Accent5 2 9" xfId="8920"/>
    <cellStyle name="40% - Accent5 2 9 2" xfId="22563"/>
    <cellStyle name="40% - Accent5 3" xfId="3783"/>
    <cellStyle name="40% - Accent5 3 2" xfId="7219"/>
    <cellStyle name="40% - Accent5 3 2 2" xfId="20867"/>
    <cellStyle name="40% - Accent5 3 3" xfId="10358"/>
    <cellStyle name="40% - Accent5 3 3 2" xfId="23989"/>
    <cellStyle name="40% - Accent5 3 4" xfId="13653"/>
    <cellStyle name="40% - Accent5 3 4 2" xfId="27281"/>
    <cellStyle name="40% - Accent5 3 5" xfId="17584"/>
    <cellStyle name="40% - Accent5 4" xfId="5627"/>
    <cellStyle name="40% - Accent5 4 2" xfId="19277"/>
    <cellStyle name="40% - Accent5 5" xfId="12214"/>
    <cellStyle name="40% - Accent5 5 2" xfId="25842"/>
    <cellStyle name="40% - Accent5 6" xfId="12230"/>
    <cellStyle name="40% - Accent5 6 2" xfId="25858"/>
    <cellStyle name="40% - Accent5 7" xfId="15264"/>
    <cellStyle name="40% - Accent5 7 2" xfId="28892"/>
    <cellStyle name="40% - Accent5 8" xfId="15440"/>
    <cellStyle name="40% - Accent5 8 2" xfId="28970"/>
    <cellStyle name="40% - Accent5 9" xfId="15681"/>
    <cellStyle name="40% - Accent5 9 2" xfId="29102"/>
    <cellStyle name="40% - Accent6" xfId="459" builtinId="51" customBuiltin="1"/>
    <cellStyle name="40% - Accent6 10" xfId="15699"/>
    <cellStyle name="40% - Accent6 10 2" xfId="29120"/>
    <cellStyle name="40% - Accent6 11" xfId="15715"/>
    <cellStyle name="40% - Accent6 12" xfId="15813"/>
    <cellStyle name="40% - Accent6 13" xfId="15962"/>
    <cellStyle name="40% - Accent6 2" xfId="369"/>
    <cellStyle name="40% - Accent6 2 10" xfId="11977"/>
    <cellStyle name="40% - Accent6 2 10 2" xfId="25608"/>
    <cellStyle name="40% - Accent6 2 11" xfId="12080"/>
    <cellStyle name="40% - Accent6 2 11 2" xfId="25708"/>
    <cellStyle name="40% - Accent6 2 12" xfId="15268"/>
    <cellStyle name="40% - Accent6 2 12 2" xfId="28896"/>
    <cellStyle name="40% - Accent6 2 13" xfId="15466"/>
    <cellStyle name="40% - Accent6 2 13 2" xfId="28995"/>
    <cellStyle name="40% - Accent6 2 14" xfId="15771"/>
    <cellStyle name="40% - Accent6 2 15" xfId="29629"/>
    <cellStyle name="40% - Accent6 2 2" xfId="756"/>
    <cellStyle name="40% - Accent6 2 2 10" xfId="11978"/>
    <cellStyle name="40% - Accent6 2 2 10 2" xfId="25609"/>
    <cellStyle name="40% - Accent6 2 2 11" xfId="12081"/>
    <cellStyle name="40% - Accent6 2 2 11 2" xfId="25709"/>
    <cellStyle name="40% - Accent6 2 2 12" xfId="12354"/>
    <cellStyle name="40% - Accent6 2 2 12 2" xfId="25982"/>
    <cellStyle name="40% - Accent6 2 2 13" xfId="15269"/>
    <cellStyle name="40% - Accent6 2 2 13 2" xfId="28897"/>
    <cellStyle name="40% - Accent6 2 2 14" xfId="15467"/>
    <cellStyle name="40% - Accent6 2 2 14 2" xfId="28996"/>
    <cellStyle name="40% - Accent6 2 2 15" xfId="16081"/>
    <cellStyle name="40% - Accent6 2 2 16" xfId="29630"/>
    <cellStyle name="40% - Accent6 2 2 2" xfId="2168"/>
    <cellStyle name="40% - Accent6 2 2 2 2" xfId="3281"/>
    <cellStyle name="40% - Accent6 2 2 2 2 2" xfId="5027"/>
    <cellStyle name="40% - Accent6 2 2 2 2 2 2" xfId="8291"/>
    <cellStyle name="40% - Accent6 2 2 2 2 2 2 2" xfId="21939"/>
    <cellStyle name="40% - Accent6 2 2 2 2 2 3" xfId="11358"/>
    <cellStyle name="40% - Accent6 2 2 2 2 2 3 2" xfId="24989"/>
    <cellStyle name="40% - Accent6 2 2 2 2 2 4" xfId="14654"/>
    <cellStyle name="40% - Accent6 2 2 2 2 2 4 2" xfId="28282"/>
    <cellStyle name="40% - Accent6 2 2 2 2 2 5" xfId="18685"/>
    <cellStyle name="40% - Accent6 2 2 2 2 3" xfId="6715"/>
    <cellStyle name="40% - Accent6 2 2 2 2 3 2" xfId="20365"/>
    <cellStyle name="40% - Accent6 2 2 2 2 4" xfId="9935"/>
    <cellStyle name="40% - Accent6 2 2 2 2 4 2" xfId="23566"/>
    <cellStyle name="40% - Accent6 2 2 2 2 5" xfId="13230"/>
    <cellStyle name="40% - Accent6 2 2 2 2 5 2" xfId="26858"/>
    <cellStyle name="40% - Accent6 2 2 2 2 6" xfId="17160"/>
    <cellStyle name="40% - Accent6 2 2 2 3" xfId="4081"/>
    <cellStyle name="40% - Accent6 2 2 2 3 2" xfId="7511"/>
    <cellStyle name="40% - Accent6 2 2 2 3 2 2" xfId="21159"/>
    <cellStyle name="40% - Accent6 2 2 2 3 3" xfId="10649"/>
    <cellStyle name="40% - Accent6 2 2 2 3 3 2" xfId="24280"/>
    <cellStyle name="40% - Accent6 2 2 2 3 4" xfId="13945"/>
    <cellStyle name="40% - Accent6 2 2 2 3 4 2" xfId="27573"/>
    <cellStyle name="40% - Accent6 2 2 2 3 5" xfId="17876"/>
    <cellStyle name="40% - Accent6 2 2 2 4" xfId="5917"/>
    <cellStyle name="40% - Accent6 2 2 2 4 2" xfId="19567"/>
    <cellStyle name="40% - Accent6 2 2 2 5" xfId="9203"/>
    <cellStyle name="40% - Accent6 2 2 2 5 2" xfId="22845"/>
    <cellStyle name="40% - Accent6 2 2 2 6" xfId="12517"/>
    <cellStyle name="40% - Accent6 2 2 2 6 2" xfId="26145"/>
    <cellStyle name="40% - Accent6 2 2 2 7" xfId="16362"/>
    <cellStyle name="40% - Accent6 2 2 3" xfId="2309"/>
    <cellStyle name="40% - Accent6 2 2 3 2" xfId="3415"/>
    <cellStyle name="40% - Accent6 2 2 3 2 2" xfId="5151"/>
    <cellStyle name="40% - Accent6 2 2 3 2 2 2" xfId="8415"/>
    <cellStyle name="40% - Accent6 2 2 3 2 2 2 2" xfId="22063"/>
    <cellStyle name="40% - Accent6 2 2 3 2 2 3" xfId="11482"/>
    <cellStyle name="40% - Accent6 2 2 3 2 2 3 2" xfId="25113"/>
    <cellStyle name="40% - Accent6 2 2 3 2 2 4" xfId="14778"/>
    <cellStyle name="40% - Accent6 2 2 3 2 2 4 2" xfId="28406"/>
    <cellStyle name="40% - Accent6 2 2 3 2 2 5" xfId="18809"/>
    <cellStyle name="40% - Accent6 2 2 3 2 3" xfId="6849"/>
    <cellStyle name="40% - Accent6 2 2 3 2 3 2" xfId="20499"/>
    <cellStyle name="40% - Accent6 2 2 3 2 4" xfId="10059"/>
    <cellStyle name="40% - Accent6 2 2 3 2 4 2" xfId="23690"/>
    <cellStyle name="40% - Accent6 2 2 3 2 5" xfId="13354"/>
    <cellStyle name="40% - Accent6 2 2 3 2 5 2" xfId="26982"/>
    <cellStyle name="40% - Accent6 2 2 3 2 6" xfId="17284"/>
    <cellStyle name="40% - Accent6 2 2 3 3" xfId="4205"/>
    <cellStyle name="40% - Accent6 2 2 3 3 2" xfId="7635"/>
    <cellStyle name="40% - Accent6 2 2 3 3 2 2" xfId="21283"/>
    <cellStyle name="40% - Accent6 2 2 3 3 3" xfId="10773"/>
    <cellStyle name="40% - Accent6 2 2 3 3 3 2" xfId="24404"/>
    <cellStyle name="40% - Accent6 2 2 3 3 4" xfId="14069"/>
    <cellStyle name="40% - Accent6 2 2 3 3 4 2" xfId="27697"/>
    <cellStyle name="40% - Accent6 2 2 3 3 5" xfId="18000"/>
    <cellStyle name="40% - Accent6 2 2 3 4" xfId="6041"/>
    <cellStyle name="40% - Accent6 2 2 3 4 2" xfId="19691"/>
    <cellStyle name="40% - Accent6 2 2 3 5" xfId="9327"/>
    <cellStyle name="40% - Accent6 2 2 3 5 2" xfId="22969"/>
    <cellStyle name="40% - Accent6 2 2 3 6" xfId="12641"/>
    <cellStyle name="40% - Accent6 2 2 3 6 2" xfId="26269"/>
    <cellStyle name="40% - Accent6 2 2 3 7" xfId="16487"/>
    <cellStyle name="40% - Accent6 2 2 4" xfId="2689"/>
    <cellStyle name="40% - Accent6 2 2 4 2" xfId="3643"/>
    <cellStyle name="40% - Accent6 2 2 4 2 2" xfId="5310"/>
    <cellStyle name="40% - Accent6 2 2 4 2 2 2" xfId="8573"/>
    <cellStyle name="40% - Accent6 2 2 4 2 2 2 2" xfId="22221"/>
    <cellStyle name="40% - Accent6 2 2 4 2 2 3" xfId="11640"/>
    <cellStyle name="40% - Accent6 2 2 4 2 2 3 2" xfId="25271"/>
    <cellStyle name="40% - Accent6 2 2 4 2 2 4" xfId="14936"/>
    <cellStyle name="40% - Accent6 2 2 4 2 2 4 2" xfId="28564"/>
    <cellStyle name="40% - Accent6 2 2 4 2 2 5" xfId="18968"/>
    <cellStyle name="40% - Accent6 2 2 4 2 3" xfId="7077"/>
    <cellStyle name="40% - Accent6 2 2 4 2 3 2" xfId="20727"/>
    <cellStyle name="40% - Accent6 2 2 4 2 4" xfId="10218"/>
    <cellStyle name="40% - Accent6 2 2 4 2 4 2" xfId="23849"/>
    <cellStyle name="40% - Accent6 2 2 4 2 5" xfId="13513"/>
    <cellStyle name="40% - Accent6 2 2 4 2 5 2" xfId="27141"/>
    <cellStyle name="40% - Accent6 2 2 4 2 6" xfId="17444"/>
    <cellStyle name="40% - Accent6 2 2 4 3" xfId="4432"/>
    <cellStyle name="40% - Accent6 2 2 4 3 2" xfId="7862"/>
    <cellStyle name="40% - Accent6 2 2 4 3 2 2" xfId="21510"/>
    <cellStyle name="40% - Accent6 2 2 4 3 3" xfId="10931"/>
    <cellStyle name="40% - Accent6 2 2 4 3 3 2" xfId="24562"/>
    <cellStyle name="40% - Accent6 2 2 4 3 4" xfId="14227"/>
    <cellStyle name="40% - Accent6 2 2 4 3 4 2" xfId="27855"/>
    <cellStyle name="40% - Accent6 2 2 4 3 5" xfId="18227"/>
    <cellStyle name="40% - Accent6 2 2 4 4" xfId="6283"/>
    <cellStyle name="40% - Accent6 2 2 4 4 2" xfId="19933"/>
    <cellStyle name="40% - Accent6 2 2 4 5" xfId="9485"/>
    <cellStyle name="40% - Accent6 2 2 4 5 2" xfId="23127"/>
    <cellStyle name="40% - Accent6 2 2 4 6" xfId="12799"/>
    <cellStyle name="40% - Accent6 2 2 4 6 2" xfId="26427"/>
    <cellStyle name="40% - Accent6 2 2 4 7" xfId="16716"/>
    <cellStyle name="40% - Accent6 2 2 5" xfId="2842"/>
    <cellStyle name="40% - Accent6 2 2 5 2" xfId="4746"/>
    <cellStyle name="40% - Accent6 2 2 5 2 2" xfId="8014"/>
    <cellStyle name="40% - Accent6 2 2 5 2 2 2" xfId="21662"/>
    <cellStyle name="40% - Accent6 2 2 5 2 3" xfId="11083"/>
    <cellStyle name="40% - Accent6 2 2 5 2 3 2" xfId="24714"/>
    <cellStyle name="40% - Accent6 2 2 5 2 4" xfId="14379"/>
    <cellStyle name="40% - Accent6 2 2 5 2 4 2" xfId="28007"/>
    <cellStyle name="40% - Accent6 2 2 5 2 5" xfId="18405"/>
    <cellStyle name="40% - Accent6 2 2 5 3" xfId="6436"/>
    <cellStyle name="40% - Accent6 2 2 5 3 2" xfId="20086"/>
    <cellStyle name="40% - Accent6 2 2 5 4" xfId="9657"/>
    <cellStyle name="40% - Accent6 2 2 5 4 2" xfId="23288"/>
    <cellStyle name="40% - Accent6 2 2 5 5" xfId="12952"/>
    <cellStyle name="40% - Accent6 2 2 5 5 2" xfId="26580"/>
    <cellStyle name="40% - Accent6 2 2 5 6" xfId="16868"/>
    <cellStyle name="40% - Accent6 2 2 6" xfId="3914"/>
    <cellStyle name="40% - Accent6 2 2 6 2" xfId="7344"/>
    <cellStyle name="40% - Accent6 2 2 6 2 2" xfId="20992"/>
    <cellStyle name="40% - Accent6 2 2 6 3" xfId="10482"/>
    <cellStyle name="40% - Accent6 2 2 6 3 2" xfId="24113"/>
    <cellStyle name="40% - Accent6 2 2 6 4" xfId="13778"/>
    <cellStyle name="40% - Accent6 2 2 6 4 2" xfId="27406"/>
    <cellStyle name="40% - Accent6 2 2 6 5" xfId="17709"/>
    <cellStyle name="40% - Accent6 2 2 7" xfId="5472"/>
    <cellStyle name="40% - Accent6 2 2 7 2" xfId="8733"/>
    <cellStyle name="40% - Accent6 2 2 7 2 2" xfId="22376"/>
    <cellStyle name="40% - Accent6 2 2 7 3" xfId="11793"/>
    <cellStyle name="40% - Accent6 2 2 7 3 2" xfId="25424"/>
    <cellStyle name="40% - Accent6 2 2 7 4" xfId="15089"/>
    <cellStyle name="40% - Accent6 2 2 7 4 2" xfId="28717"/>
    <cellStyle name="40% - Accent6 2 2 7 5" xfId="19122"/>
    <cellStyle name="40% - Accent6 2 2 8" xfId="5754"/>
    <cellStyle name="40% - Accent6 2 2 8 2" xfId="19404"/>
    <cellStyle name="40% - Accent6 2 2 9" xfId="8923"/>
    <cellStyle name="40% - Accent6 2 2 9 2" xfId="22566"/>
    <cellStyle name="40% - Accent6 2 3" xfId="755"/>
    <cellStyle name="40% - Accent6 2 3 2" xfId="2942"/>
    <cellStyle name="40% - Accent6 2 3 2 2" xfId="4787"/>
    <cellStyle name="40% - Accent6 2 3 2 2 2" xfId="8055"/>
    <cellStyle name="40% - Accent6 2 3 2 2 2 2" xfId="21703"/>
    <cellStyle name="40% - Accent6 2 3 2 2 3" xfId="11124"/>
    <cellStyle name="40% - Accent6 2 3 2 2 3 2" xfId="24755"/>
    <cellStyle name="40% - Accent6 2 3 2 2 4" xfId="14420"/>
    <cellStyle name="40% - Accent6 2 3 2 2 4 2" xfId="28048"/>
    <cellStyle name="40% - Accent6 2 3 2 2 5" xfId="18446"/>
    <cellStyle name="40% - Accent6 2 3 2 3" xfId="6477"/>
    <cellStyle name="40% - Accent6 2 3 2 3 2" xfId="20127"/>
    <cellStyle name="40% - Accent6 2 3 2 4" xfId="9698"/>
    <cellStyle name="40% - Accent6 2 3 2 4 2" xfId="23329"/>
    <cellStyle name="40% - Accent6 2 3 2 5" xfId="12993"/>
    <cellStyle name="40% - Accent6 2 3 2 5 2" xfId="26621"/>
    <cellStyle name="40% - Accent6 2 3 2 6" xfId="16911"/>
    <cellStyle name="40% - Accent6 2 3 3" xfId="3913"/>
    <cellStyle name="40% - Accent6 2 3 3 2" xfId="7343"/>
    <cellStyle name="40% - Accent6 2 3 3 2 2" xfId="20991"/>
    <cellStyle name="40% - Accent6 2 3 3 3" xfId="10481"/>
    <cellStyle name="40% - Accent6 2 3 3 3 2" xfId="24112"/>
    <cellStyle name="40% - Accent6 2 3 3 4" xfId="13777"/>
    <cellStyle name="40% - Accent6 2 3 3 4 2" xfId="27405"/>
    <cellStyle name="40% - Accent6 2 3 3 5" xfId="17708"/>
    <cellStyle name="40% - Accent6 2 3 4" xfId="5753"/>
    <cellStyle name="40% - Accent6 2 3 4 2" xfId="19403"/>
    <cellStyle name="40% - Accent6 2 3 5" xfId="8999"/>
    <cellStyle name="40% - Accent6 2 3 5 2" xfId="22642"/>
    <cellStyle name="40% - Accent6 2 3 6" xfId="12353"/>
    <cellStyle name="40% - Accent6 2 3 6 2" xfId="25981"/>
    <cellStyle name="40% - Accent6 2 3 7" xfId="16080"/>
    <cellStyle name="40% - Accent6 2 4" xfId="2167"/>
    <cellStyle name="40% - Accent6 2 4 2" xfId="3280"/>
    <cellStyle name="40% - Accent6 2 4 2 2" xfId="5026"/>
    <cellStyle name="40% - Accent6 2 4 2 2 2" xfId="8290"/>
    <cellStyle name="40% - Accent6 2 4 2 2 2 2" xfId="21938"/>
    <cellStyle name="40% - Accent6 2 4 2 2 3" xfId="11357"/>
    <cellStyle name="40% - Accent6 2 4 2 2 3 2" xfId="24988"/>
    <cellStyle name="40% - Accent6 2 4 2 2 4" xfId="14653"/>
    <cellStyle name="40% - Accent6 2 4 2 2 4 2" xfId="28281"/>
    <cellStyle name="40% - Accent6 2 4 2 2 5" xfId="18684"/>
    <cellStyle name="40% - Accent6 2 4 2 3" xfId="6714"/>
    <cellStyle name="40% - Accent6 2 4 2 3 2" xfId="20364"/>
    <cellStyle name="40% - Accent6 2 4 2 4" xfId="9934"/>
    <cellStyle name="40% - Accent6 2 4 2 4 2" xfId="23565"/>
    <cellStyle name="40% - Accent6 2 4 2 5" xfId="13229"/>
    <cellStyle name="40% - Accent6 2 4 2 5 2" xfId="26857"/>
    <cellStyle name="40% - Accent6 2 4 2 6" xfId="17159"/>
    <cellStyle name="40% - Accent6 2 4 3" xfId="4080"/>
    <cellStyle name="40% - Accent6 2 4 3 2" xfId="7510"/>
    <cellStyle name="40% - Accent6 2 4 3 2 2" xfId="21158"/>
    <cellStyle name="40% - Accent6 2 4 3 3" xfId="10648"/>
    <cellStyle name="40% - Accent6 2 4 3 3 2" xfId="24279"/>
    <cellStyle name="40% - Accent6 2 4 3 4" xfId="13944"/>
    <cellStyle name="40% - Accent6 2 4 3 4 2" xfId="27572"/>
    <cellStyle name="40% - Accent6 2 4 3 5" xfId="17875"/>
    <cellStyle name="40% - Accent6 2 4 4" xfId="5916"/>
    <cellStyle name="40% - Accent6 2 4 4 2" xfId="19566"/>
    <cellStyle name="40% - Accent6 2 4 5" xfId="9202"/>
    <cellStyle name="40% - Accent6 2 4 5 2" xfId="22844"/>
    <cellStyle name="40% - Accent6 2 4 6" xfId="12516"/>
    <cellStyle name="40% - Accent6 2 4 6 2" xfId="26144"/>
    <cellStyle name="40% - Accent6 2 4 7" xfId="16361"/>
    <cellStyle name="40% - Accent6 2 5" xfId="2308"/>
    <cellStyle name="40% - Accent6 2 5 2" xfId="3414"/>
    <cellStyle name="40% - Accent6 2 5 2 2" xfId="5150"/>
    <cellStyle name="40% - Accent6 2 5 2 2 2" xfId="8414"/>
    <cellStyle name="40% - Accent6 2 5 2 2 2 2" xfId="22062"/>
    <cellStyle name="40% - Accent6 2 5 2 2 3" xfId="11481"/>
    <cellStyle name="40% - Accent6 2 5 2 2 3 2" xfId="25112"/>
    <cellStyle name="40% - Accent6 2 5 2 2 4" xfId="14777"/>
    <cellStyle name="40% - Accent6 2 5 2 2 4 2" xfId="28405"/>
    <cellStyle name="40% - Accent6 2 5 2 2 5" xfId="18808"/>
    <cellStyle name="40% - Accent6 2 5 2 3" xfId="6848"/>
    <cellStyle name="40% - Accent6 2 5 2 3 2" xfId="20498"/>
    <cellStyle name="40% - Accent6 2 5 2 4" xfId="10058"/>
    <cellStyle name="40% - Accent6 2 5 2 4 2" xfId="23689"/>
    <cellStyle name="40% - Accent6 2 5 2 5" xfId="13353"/>
    <cellStyle name="40% - Accent6 2 5 2 5 2" xfId="26981"/>
    <cellStyle name="40% - Accent6 2 5 2 6" xfId="17283"/>
    <cellStyle name="40% - Accent6 2 5 3" xfId="4204"/>
    <cellStyle name="40% - Accent6 2 5 3 2" xfId="7634"/>
    <cellStyle name="40% - Accent6 2 5 3 2 2" xfId="21282"/>
    <cellStyle name="40% - Accent6 2 5 3 3" xfId="10772"/>
    <cellStyle name="40% - Accent6 2 5 3 3 2" xfId="24403"/>
    <cellStyle name="40% - Accent6 2 5 3 4" xfId="14068"/>
    <cellStyle name="40% - Accent6 2 5 3 4 2" xfId="27696"/>
    <cellStyle name="40% - Accent6 2 5 3 5" xfId="17999"/>
    <cellStyle name="40% - Accent6 2 5 4" xfId="6040"/>
    <cellStyle name="40% - Accent6 2 5 4 2" xfId="19690"/>
    <cellStyle name="40% - Accent6 2 5 5" xfId="9326"/>
    <cellStyle name="40% - Accent6 2 5 5 2" xfId="22968"/>
    <cellStyle name="40% - Accent6 2 5 6" xfId="12640"/>
    <cellStyle name="40% - Accent6 2 5 6 2" xfId="26268"/>
    <cellStyle name="40% - Accent6 2 5 7" xfId="16486"/>
    <cellStyle name="40% - Accent6 2 6" xfId="2688"/>
    <cellStyle name="40% - Accent6 2 6 2" xfId="3642"/>
    <cellStyle name="40% - Accent6 2 6 2 2" xfId="5309"/>
    <cellStyle name="40% - Accent6 2 6 2 2 2" xfId="8572"/>
    <cellStyle name="40% - Accent6 2 6 2 2 2 2" xfId="22220"/>
    <cellStyle name="40% - Accent6 2 6 2 2 3" xfId="11639"/>
    <cellStyle name="40% - Accent6 2 6 2 2 3 2" xfId="25270"/>
    <cellStyle name="40% - Accent6 2 6 2 2 4" xfId="14935"/>
    <cellStyle name="40% - Accent6 2 6 2 2 4 2" xfId="28563"/>
    <cellStyle name="40% - Accent6 2 6 2 2 5" xfId="18967"/>
    <cellStyle name="40% - Accent6 2 6 2 3" xfId="7076"/>
    <cellStyle name="40% - Accent6 2 6 2 3 2" xfId="20726"/>
    <cellStyle name="40% - Accent6 2 6 2 4" xfId="10217"/>
    <cellStyle name="40% - Accent6 2 6 2 4 2" xfId="23848"/>
    <cellStyle name="40% - Accent6 2 6 2 5" xfId="13512"/>
    <cellStyle name="40% - Accent6 2 6 2 5 2" xfId="27140"/>
    <cellStyle name="40% - Accent6 2 6 2 6" xfId="17443"/>
    <cellStyle name="40% - Accent6 2 6 3" xfId="4431"/>
    <cellStyle name="40% - Accent6 2 6 3 2" xfId="7861"/>
    <cellStyle name="40% - Accent6 2 6 3 2 2" xfId="21509"/>
    <cellStyle name="40% - Accent6 2 6 3 3" xfId="10930"/>
    <cellStyle name="40% - Accent6 2 6 3 3 2" xfId="24561"/>
    <cellStyle name="40% - Accent6 2 6 3 4" xfId="14226"/>
    <cellStyle name="40% - Accent6 2 6 3 4 2" xfId="27854"/>
    <cellStyle name="40% - Accent6 2 6 3 5" xfId="18226"/>
    <cellStyle name="40% - Accent6 2 6 4" xfId="6282"/>
    <cellStyle name="40% - Accent6 2 6 4 2" xfId="19932"/>
    <cellStyle name="40% - Accent6 2 6 5" xfId="9484"/>
    <cellStyle name="40% - Accent6 2 6 5 2" xfId="23126"/>
    <cellStyle name="40% - Accent6 2 6 6" xfId="12798"/>
    <cellStyle name="40% - Accent6 2 6 6 2" xfId="26426"/>
    <cellStyle name="40% - Accent6 2 6 7" xfId="16715"/>
    <cellStyle name="40% - Accent6 2 7" xfId="2841"/>
    <cellStyle name="40% - Accent6 2 7 2" xfId="4745"/>
    <cellStyle name="40% - Accent6 2 7 2 2" xfId="8013"/>
    <cellStyle name="40% - Accent6 2 7 2 2 2" xfId="21661"/>
    <cellStyle name="40% - Accent6 2 7 2 3" xfId="11082"/>
    <cellStyle name="40% - Accent6 2 7 2 3 2" xfId="24713"/>
    <cellStyle name="40% - Accent6 2 7 2 4" xfId="14378"/>
    <cellStyle name="40% - Accent6 2 7 2 4 2" xfId="28006"/>
    <cellStyle name="40% - Accent6 2 7 2 5" xfId="18404"/>
    <cellStyle name="40% - Accent6 2 7 3" xfId="6435"/>
    <cellStyle name="40% - Accent6 2 7 3 2" xfId="20085"/>
    <cellStyle name="40% - Accent6 2 7 4" xfId="9656"/>
    <cellStyle name="40% - Accent6 2 7 4 2" xfId="23287"/>
    <cellStyle name="40% - Accent6 2 7 5" xfId="12951"/>
    <cellStyle name="40% - Accent6 2 7 5 2" xfId="26579"/>
    <cellStyle name="40% - Accent6 2 7 6" xfId="16867"/>
    <cellStyle name="40% - Accent6 2 8" xfId="5471"/>
    <cellStyle name="40% - Accent6 2 8 2" xfId="8732"/>
    <cellStyle name="40% - Accent6 2 8 2 2" xfId="22375"/>
    <cellStyle name="40% - Accent6 2 8 3" xfId="11792"/>
    <cellStyle name="40% - Accent6 2 8 3 2" xfId="25423"/>
    <cellStyle name="40% - Accent6 2 8 4" xfId="15088"/>
    <cellStyle name="40% - Accent6 2 8 4 2" xfId="28716"/>
    <cellStyle name="40% - Accent6 2 8 5" xfId="19121"/>
    <cellStyle name="40% - Accent6 2 9" xfId="8922"/>
    <cellStyle name="40% - Accent6 2 9 2" xfId="22565"/>
    <cellStyle name="40% - Accent6 3" xfId="3785"/>
    <cellStyle name="40% - Accent6 3 2" xfId="7221"/>
    <cellStyle name="40% - Accent6 3 2 2" xfId="20869"/>
    <cellStyle name="40% - Accent6 3 3" xfId="10360"/>
    <cellStyle name="40% - Accent6 3 3 2" xfId="23991"/>
    <cellStyle name="40% - Accent6 3 4" xfId="13655"/>
    <cellStyle name="40% - Accent6 3 4 2" xfId="27283"/>
    <cellStyle name="40% - Accent6 3 5" xfId="17586"/>
    <cellStyle name="40% - Accent6 4" xfId="5629"/>
    <cellStyle name="40% - Accent6 4 2" xfId="19279"/>
    <cellStyle name="40% - Accent6 5" xfId="12215"/>
    <cellStyle name="40% - Accent6 5 2" xfId="25843"/>
    <cellStyle name="40% - Accent6 6" xfId="12232"/>
    <cellStyle name="40% - Accent6 6 2" xfId="25860"/>
    <cellStyle name="40% - Accent6 7" xfId="15267"/>
    <cellStyle name="40% - Accent6 7 2" xfId="28895"/>
    <cellStyle name="40% - Accent6 8" xfId="15442"/>
    <cellStyle name="40% - Accent6 8 2" xfId="28972"/>
    <cellStyle name="40% - Accent6 9" xfId="15683"/>
    <cellStyle name="40% - Accent6 9 2" xfId="29104"/>
    <cellStyle name="60% - Accent1" xfId="440" builtinId="32" customBuiltin="1"/>
    <cellStyle name="60% - Accent1 2" xfId="370"/>
    <cellStyle name="60% - Accent1 2 2" xfId="757"/>
    <cellStyle name="60% - Accent1 3" xfId="15716"/>
    <cellStyle name="60% - Accent1 4" xfId="15812"/>
    <cellStyle name="60% - Accent1 5" xfId="15943"/>
    <cellStyle name="60% - Accent2" xfId="444" builtinId="36" customBuiltin="1"/>
    <cellStyle name="60% - Accent2 2" xfId="371"/>
    <cellStyle name="60% - Accent2 2 2" xfId="758"/>
    <cellStyle name="60% - Accent2 3" xfId="15717"/>
    <cellStyle name="60% - Accent2 4" xfId="15947"/>
    <cellStyle name="60% - Accent3" xfId="448" builtinId="40" customBuiltin="1"/>
    <cellStyle name="60% - Accent3 2" xfId="372"/>
    <cellStyle name="60% - Accent3 2 2" xfId="759"/>
    <cellStyle name="60% - Accent3 3" xfId="15718"/>
    <cellStyle name="60% - Accent3 4" xfId="15811"/>
    <cellStyle name="60% - Accent3 5" xfId="15951"/>
    <cellStyle name="60% - Accent4" xfId="452" builtinId="44" customBuiltin="1"/>
    <cellStyle name="60% - Accent4 2" xfId="373"/>
    <cellStyle name="60% - Accent4 2 2" xfId="760"/>
    <cellStyle name="60% - Accent4 3" xfId="15719"/>
    <cellStyle name="60% - Accent4 4" xfId="15810"/>
    <cellStyle name="60% - Accent4 5" xfId="15955"/>
    <cellStyle name="60% - Accent5" xfId="456" builtinId="48" customBuiltin="1"/>
    <cellStyle name="60% - Accent5 2" xfId="374"/>
    <cellStyle name="60% - Accent5 2 2" xfId="761"/>
    <cellStyle name="60% - Accent5 3" xfId="15720"/>
    <cellStyle name="60% - Accent5 4" xfId="15959"/>
    <cellStyle name="60% - Accent6" xfId="460" builtinId="52" customBuiltin="1"/>
    <cellStyle name="60% - Accent6 2" xfId="375"/>
    <cellStyle name="60% - Accent6 2 2" xfId="762"/>
    <cellStyle name="60% - Accent6 3" xfId="15721"/>
    <cellStyle name="60% - Accent6 4" xfId="15809"/>
    <cellStyle name="60% - Accent6 5" xfId="15963"/>
    <cellStyle name="Accent1" xfId="437" builtinId="29" customBuiltin="1"/>
    <cellStyle name="Accent1 2" xfId="376"/>
    <cellStyle name="Accent1 2 2" xfId="763"/>
    <cellStyle name="Accent1 3" xfId="15722"/>
    <cellStyle name="Accent1 4" xfId="15808"/>
    <cellStyle name="Accent1 5" xfId="15940"/>
    <cellStyle name="Accent2" xfId="441" builtinId="33" customBuiltin="1"/>
    <cellStyle name="Accent2 2" xfId="377"/>
    <cellStyle name="Accent2 2 2" xfId="764"/>
    <cellStyle name="Accent2 3" xfId="15723"/>
    <cellStyle name="Accent2 4" xfId="15807"/>
    <cellStyle name="Accent2 5" xfId="15944"/>
    <cellStyle name="Accent3" xfId="445" builtinId="37" customBuiltin="1"/>
    <cellStyle name="Accent3 2" xfId="378"/>
    <cellStyle name="Accent3 2 2" xfId="765"/>
    <cellStyle name="Accent3 3" xfId="15724"/>
    <cellStyle name="Accent3 4" xfId="15806"/>
    <cellStyle name="Accent3 5" xfId="15948"/>
    <cellStyle name="Accent4" xfId="449" builtinId="41" customBuiltin="1"/>
    <cellStyle name="Accent4 2" xfId="379"/>
    <cellStyle name="Accent4 2 2" xfId="766"/>
    <cellStyle name="Accent4 3" xfId="15725"/>
    <cellStyle name="Accent4 4" xfId="15805"/>
    <cellStyle name="Accent4 5" xfId="15952"/>
    <cellStyle name="Accent5" xfId="453" builtinId="45" customBuiltin="1"/>
    <cellStyle name="Accent5 2" xfId="380"/>
    <cellStyle name="Accent5 2 2" xfId="767"/>
    <cellStyle name="Accent5 3" xfId="15726"/>
    <cellStyle name="Accent5 4" xfId="15956"/>
    <cellStyle name="Accent6" xfId="457" builtinId="49" customBuiltin="1"/>
    <cellStyle name="Accent6 2" xfId="381"/>
    <cellStyle name="Accent6 2 2" xfId="768"/>
    <cellStyle name="Accent6 3" xfId="15727"/>
    <cellStyle name="Accent6 4" xfId="15804"/>
    <cellStyle name="Accent6 5" xfId="15960"/>
    <cellStyle name="Bad" xfId="427" builtinId="27" customBuiltin="1"/>
    <cellStyle name="Bad 2" xfId="382"/>
    <cellStyle name="Bad 2 2" xfId="769"/>
    <cellStyle name="Bad 3" xfId="15728"/>
    <cellStyle name="Bad 4" xfId="15803"/>
    <cellStyle name="Bad 5" xfId="15930"/>
    <cellStyle name="Calculation" xfId="431" builtinId="22" customBuiltin="1"/>
    <cellStyle name="Calculation 2" xfId="383"/>
    <cellStyle name="Calculation 2 2" xfId="770"/>
    <cellStyle name="Calculation 2 3" xfId="5674"/>
    <cellStyle name="Calculation 2 3 2" xfId="19324"/>
    <cellStyle name="Calculation 2 3 3" xfId="29278"/>
    <cellStyle name="Calculation 2 4" xfId="15905"/>
    <cellStyle name="Calculation 2 5" xfId="29193"/>
    <cellStyle name="Calculation 3" xfId="15729"/>
    <cellStyle name="Calculation 3 2" xfId="29124"/>
    <cellStyle name="Calculation 3 3" xfId="16189"/>
    <cellStyle name="Calculation 4" xfId="15802"/>
    <cellStyle name="Calculation 4 2" xfId="29140"/>
    <cellStyle name="Calculation 4 3" xfId="29605"/>
    <cellStyle name="Calculation 5" xfId="15823"/>
    <cellStyle name="Calculation 5 2" xfId="29162"/>
    <cellStyle name="Calculation 5 2 2" xfId="29596"/>
    <cellStyle name="Calculation 5 3" xfId="29163"/>
    <cellStyle name="Calculation 5 3 2" xfId="29597"/>
    <cellStyle name="Calculation 6" xfId="15934"/>
    <cellStyle name="Check Cell" xfId="433" builtinId="23" customBuiltin="1"/>
    <cellStyle name="Check Cell 2" xfId="384"/>
    <cellStyle name="Check Cell 2 2" xfId="771"/>
    <cellStyle name="Check Cell 3" xfId="15730"/>
    <cellStyle name="Check Cell 4" xfId="15936"/>
    <cellStyle name="Comma" xfId="1" builtinId="3"/>
    <cellStyle name="Comma 10" xfId="177"/>
    <cellStyle name="Comma 10 10" xfId="774"/>
    <cellStyle name="Comma 10 10 2" xfId="2843"/>
    <cellStyle name="Comma 10 11" xfId="775"/>
    <cellStyle name="Comma 10 11 2" xfId="2844"/>
    <cellStyle name="Comma 10 12" xfId="773"/>
    <cellStyle name="Comma 10 13" xfId="1770"/>
    <cellStyle name="Comma 10 13 2" xfId="3191"/>
    <cellStyle name="Comma 10 13 2 2" xfId="4939"/>
    <cellStyle name="Comma 10 13 2 2 2" xfId="8204"/>
    <cellStyle name="Comma 10 13 2 2 2 2" xfId="21852"/>
    <cellStyle name="Comma 10 13 2 2 3" xfId="11271"/>
    <cellStyle name="Comma 10 13 2 2 3 2" xfId="24902"/>
    <cellStyle name="Comma 10 13 2 2 4" xfId="14567"/>
    <cellStyle name="Comma 10 13 2 2 4 2" xfId="28195"/>
    <cellStyle name="Comma 10 13 2 2 5" xfId="18597"/>
    <cellStyle name="Comma 10 13 2 3" xfId="6626"/>
    <cellStyle name="Comma 10 13 2 3 2" xfId="20276"/>
    <cellStyle name="Comma 10 13 2 4" xfId="9847"/>
    <cellStyle name="Comma 10 13 2 4 2" xfId="23478"/>
    <cellStyle name="Comma 10 13 2 5" xfId="13142"/>
    <cellStyle name="Comma 10 13 2 5 2" xfId="26770"/>
    <cellStyle name="Comma 10 13 2 6" xfId="17072"/>
    <cellStyle name="Comma 10 13 3" xfId="3994"/>
    <cellStyle name="Comma 10 13 3 2" xfId="7424"/>
    <cellStyle name="Comma 10 13 3 2 2" xfId="21072"/>
    <cellStyle name="Comma 10 13 3 3" xfId="10562"/>
    <cellStyle name="Comma 10 13 3 3 2" xfId="24193"/>
    <cellStyle name="Comma 10 13 3 4" xfId="13858"/>
    <cellStyle name="Comma 10 13 3 4 2" xfId="27486"/>
    <cellStyle name="Comma 10 13 3 5" xfId="17789"/>
    <cellStyle name="Comma 10 13 4" xfId="5830"/>
    <cellStyle name="Comma 10 13 4 2" xfId="19480"/>
    <cellStyle name="Comma 10 13 5" xfId="9129"/>
    <cellStyle name="Comma 10 13 5 2" xfId="22771"/>
    <cellStyle name="Comma 10 13 6" xfId="12430"/>
    <cellStyle name="Comma 10 13 6 2" xfId="26058"/>
    <cellStyle name="Comma 10 13 7" xfId="16212"/>
    <cellStyle name="Comma 10 14" xfId="2137"/>
    <cellStyle name="Comma 10 14 2" xfId="3250"/>
    <cellStyle name="Comma 10 14 2 2" xfId="4997"/>
    <cellStyle name="Comma 10 14 2 2 2" xfId="8261"/>
    <cellStyle name="Comma 10 14 2 2 2 2" xfId="21909"/>
    <cellStyle name="Comma 10 14 2 2 3" xfId="11328"/>
    <cellStyle name="Comma 10 14 2 2 3 2" xfId="24959"/>
    <cellStyle name="Comma 10 14 2 2 4" xfId="14624"/>
    <cellStyle name="Comma 10 14 2 2 4 2" xfId="28252"/>
    <cellStyle name="Comma 10 14 2 2 5" xfId="18655"/>
    <cellStyle name="Comma 10 14 2 3" xfId="6684"/>
    <cellStyle name="Comma 10 14 2 3 2" xfId="20334"/>
    <cellStyle name="Comma 10 14 2 4" xfId="9905"/>
    <cellStyle name="Comma 10 14 2 4 2" xfId="23536"/>
    <cellStyle name="Comma 10 14 2 5" xfId="13200"/>
    <cellStyle name="Comma 10 14 2 5 2" xfId="26828"/>
    <cellStyle name="Comma 10 14 2 6" xfId="17130"/>
    <cellStyle name="Comma 10 14 3" xfId="4051"/>
    <cellStyle name="Comma 10 14 3 2" xfId="7481"/>
    <cellStyle name="Comma 10 14 3 2 2" xfId="21129"/>
    <cellStyle name="Comma 10 14 3 3" xfId="10619"/>
    <cellStyle name="Comma 10 14 3 3 2" xfId="24250"/>
    <cellStyle name="Comma 10 14 3 4" xfId="13915"/>
    <cellStyle name="Comma 10 14 3 4 2" xfId="27543"/>
    <cellStyle name="Comma 10 14 3 5" xfId="17846"/>
    <cellStyle name="Comma 10 14 4" xfId="5887"/>
    <cellStyle name="Comma 10 14 4 2" xfId="19537"/>
    <cellStyle name="Comma 10 14 5" xfId="9173"/>
    <cellStyle name="Comma 10 14 5 2" xfId="22815"/>
    <cellStyle name="Comma 10 14 6" xfId="12487"/>
    <cellStyle name="Comma 10 14 6 2" xfId="26115"/>
    <cellStyle name="Comma 10 14 7" xfId="16332"/>
    <cellStyle name="Comma 10 15" xfId="2311"/>
    <cellStyle name="Comma 10 15 2" xfId="3417"/>
    <cellStyle name="Comma 10 15 2 2" xfId="5153"/>
    <cellStyle name="Comma 10 15 2 2 2" xfId="8417"/>
    <cellStyle name="Comma 10 15 2 2 2 2" xfId="22065"/>
    <cellStyle name="Comma 10 15 2 2 3" xfId="11484"/>
    <cellStyle name="Comma 10 15 2 2 3 2" xfId="25115"/>
    <cellStyle name="Comma 10 15 2 2 4" xfId="14780"/>
    <cellStyle name="Comma 10 15 2 2 4 2" xfId="28408"/>
    <cellStyle name="Comma 10 15 2 2 5" xfId="18811"/>
    <cellStyle name="Comma 10 15 2 3" xfId="6851"/>
    <cellStyle name="Comma 10 15 2 3 2" xfId="20501"/>
    <cellStyle name="Comma 10 15 2 4" xfId="10061"/>
    <cellStyle name="Comma 10 15 2 4 2" xfId="23692"/>
    <cellStyle name="Comma 10 15 2 5" xfId="13356"/>
    <cellStyle name="Comma 10 15 2 5 2" xfId="26984"/>
    <cellStyle name="Comma 10 15 2 6" xfId="17286"/>
    <cellStyle name="Comma 10 15 3" xfId="4207"/>
    <cellStyle name="Comma 10 15 3 2" xfId="7637"/>
    <cellStyle name="Comma 10 15 3 2 2" xfId="21285"/>
    <cellStyle name="Comma 10 15 3 3" xfId="10775"/>
    <cellStyle name="Comma 10 15 3 3 2" xfId="24406"/>
    <cellStyle name="Comma 10 15 3 4" xfId="14071"/>
    <cellStyle name="Comma 10 15 3 4 2" xfId="27699"/>
    <cellStyle name="Comma 10 15 3 5" xfId="18002"/>
    <cellStyle name="Comma 10 15 4" xfId="6043"/>
    <cellStyle name="Comma 10 15 4 2" xfId="19693"/>
    <cellStyle name="Comma 10 15 5" xfId="9329"/>
    <cellStyle name="Comma 10 15 5 2" xfId="22971"/>
    <cellStyle name="Comma 10 15 6" xfId="12643"/>
    <cellStyle name="Comma 10 15 6 2" xfId="26271"/>
    <cellStyle name="Comma 10 15 7" xfId="16489"/>
    <cellStyle name="Comma 10 16" xfId="2691"/>
    <cellStyle name="Comma 10 16 2" xfId="3645"/>
    <cellStyle name="Comma 10 16 2 2" xfId="5312"/>
    <cellStyle name="Comma 10 16 2 2 2" xfId="8575"/>
    <cellStyle name="Comma 10 16 2 2 2 2" xfId="22223"/>
    <cellStyle name="Comma 10 16 2 2 3" xfId="11642"/>
    <cellStyle name="Comma 10 16 2 2 3 2" xfId="25273"/>
    <cellStyle name="Comma 10 16 2 2 4" xfId="14938"/>
    <cellStyle name="Comma 10 16 2 2 4 2" xfId="28566"/>
    <cellStyle name="Comma 10 16 2 2 5" xfId="18970"/>
    <cellStyle name="Comma 10 16 2 3" xfId="7079"/>
    <cellStyle name="Comma 10 16 2 3 2" xfId="20729"/>
    <cellStyle name="Comma 10 16 2 4" xfId="10220"/>
    <cellStyle name="Comma 10 16 2 4 2" xfId="23851"/>
    <cellStyle name="Comma 10 16 2 5" xfId="13515"/>
    <cellStyle name="Comma 10 16 2 5 2" xfId="27143"/>
    <cellStyle name="Comma 10 16 2 6" xfId="17446"/>
    <cellStyle name="Comma 10 16 3" xfId="4434"/>
    <cellStyle name="Comma 10 16 3 2" xfId="7864"/>
    <cellStyle name="Comma 10 16 3 2 2" xfId="21512"/>
    <cellStyle name="Comma 10 16 3 3" xfId="10933"/>
    <cellStyle name="Comma 10 16 3 3 2" xfId="24564"/>
    <cellStyle name="Comma 10 16 3 4" xfId="14229"/>
    <cellStyle name="Comma 10 16 3 4 2" xfId="27857"/>
    <cellStyle name="Comma 10 16 3 5" xfId="18229"/>
    <cellStyle name="Comma 10 16 4" xfId="6285"/>
    <cellStyle name="Comma 10 16 4 2" xfId="19935"/>
    <cellStyle name="Comma 10 16 5" xfId="9487"/>
    <cellStyle name="Comma 10 16 5 2" xfId="23129"/>
    <cellStyle name="Comma 10 16 6" xfId="12801"/>
    <cellStyle name="Comma 10 16 6 2" xfId="26429"/>
    <cellStyle name="Comma 10 16 7" xfId="16718"/>
    <cellStyle name="Comma 10 17" xfId="3180"/>
    <cellStyle name="Comma 10 17 2" xfId="4929"/>
    <cellStyle name="Comma 10 17 2 2" xfId="8195"/>
    <cellStyle name="Comma 10 17 2 2 2" xfId="21843"/>
    <cellStyle name="Comma 10 17 2 3" xfId="11262"/>
    <cellStyle name="Comma 10 17 2 3 2" xfId="24893"/>
    <cellStyle name="Comma 10 17 2 4" xfId="14558"/>
    <cellStyle name="Comma 10 17 2 4 2" xfId="28186"/>
    <cellStyle name="Comma 10 17 2 5" xfId="18587"/>
    <cellStyle name="Comma 10 17 3" xfId="6616"/>
    <cellStyle name="Comma 10 17 3 2" xfId="20266"/>
    <cellStyle name="Comma 10 17 4" xfId="9837"/>
    <cellStyle name="Comma 10 17 4 2" xfId="23468"/>
    <cellStyle name="Comma 10 17 5" xfId="13132"/>
    <cellStyle name="Comma 10 17 5 2" xfId="26760"/>
    <cellStyle name="Comma 10 17 6" xfId="17062"/>
    <cellStyle name="Comma 10 18" xfId="3798"/>
    <cellStyle name="Comma 10 18 2" xfId="7230"/>
    <cellStyle name="Comma 10 18 2 2" xfId="20878"/>
    <cellStyle name="Comma 10 18 3" xfId="10368"/>
    <cellStyle name="Comma 10 18 3 2" xfId="23999"/>
    <cellStyle name="Comma 10 18 4" xfId="13664"/>
    <cellStyle name="Comma 10 18 4 2" xfId="27292"/>
    <cellStyle name="Comma 10 18 5" xfId="17595"/>
    <cellStyle name="Comma 10 19" xfId="5474"/>
    <cellStyle name="Comma 10 19 2" xfId="8735"/>
    <cellStyle name="Comma 10 19 2 2" xfId="22378"/>
    <cellStyle name="Comma 10 19 3" xfId="11795"/>
    <cellStyle name="Comma 10 19 3 2" xfId="25426"/>
    <cellStyle name="Comma 10 19 4" xfId="15091"/>
    <cellStyle name="Comma 10 19 4 2" xfId="28719"/>
    <cellStyle name="Comma 10 19 5" xfId="19124"/>
    <cellStyle name="Comma 10 2" xfId="350"/>
    <cellStyle name="Comma 10 2 2" xfId="776"/>
    <cellStyle name="Comma 10 2 3" xfId="3104"/>
    <cellStyle name="Comma 10 2 3 2" xfId="4899"/>
    <cellStyle name="Comma 10 2 3 2 2" xfId="8165"/>
    <cellStyle name="Comma 10 2 3 2 2 2" xfId="21813"/>
    <cellStyle name="Comma 10 2 3 2 3" xfId="11232"/>
    <cellStyle name="Comma 10 2 3 2 3 2" xfId="24863"/>
    <cellStyle name="Comma 10 2 3 2 4" xfId="14528"/>
    <cellStyle name="Comma 10 2 3 2 4 2" xfId="28156"/>
    <cellStyle name="Comma 10 2 3 2 5" xfId="18557"/>
    <cellStyle name="Comma 10 2 3 3" xfId="6586"/>
    <cellStyle name="Comma 10 2 3 3 2" xfId="20236"/>
    <cellStyle name="Comma 10 2 3 4" xfId="9807"/>
    <cellStyle name="Comma 10 2 3 4 2" xfId="23438"/>
    <cellStyle name="Comma 10 2 3 5" xfId="13102"/>
    <cellStyle name="Comma 10 2 3 5 2" xfId="26730"/>
    <cellStyle name="Comma 10 2 3 6" xfId="17022"/>
    <cellStyle name="Comma 10 2 4" xfId="3830"/>
    <cellStyle name="Comma 10 2 4 2" xfId="7262"/>
    <cellStyle name="Comma 10 2 4 2 2" xfId="20910"/>
    <cellStyle name="Comma 10 2 4 3" xfId="10400"/>
    <cellStyle name="Comma 10 2 4 3 2" xfId="24031"/>
    <cellStyle name="Comma 10 2 4 4" xfId="13696"/>
    <cellStyle name="Comma 10 2 4 4 2" xfId="27324"/>
    <cellStyle name="Comma 10 2 4 5" xfId="17627"/>
    <cellStyle name="Comma 10 2 5" xfId="5670"/>
    <cellStyle name="Comma 10 2 5 2" xfId="19320"/>
    <cellStyle name="Comma 10 2 6" xfId="9102"/>
    <cellStyle name="Comma 10 2 6 2" xfId="22745"/>
    <cellStyle name="Comma 10 2 7" xfId="12273"/>
    <cellStyle name="Comma 10 2 7 2" xfId="25901"/>
    <cellStyle name="Comma 10 2 8" xfId="15901"/>
    <cellStyle name="Comma 10 20" xfId="5638"/>
    <cellStyle name="Comma 10 20 2" xfId="19288"/>
    <cellStyle name="Comma 10 21" xfId="8925"/>
    <cellStyle name="Comma 10 21 2" xfId="22568"/>
    <cellStyle name="Comma 10 22" xfId="11949"/>
    <cellStyle name="Comma 10 22 2" xfId="25580"/>
    <cellStyle name="Comma 10 23" xfId="12083"/>
    <cellStyle name="Comma 10 23 2" xfId="25711"/>
    <cellStyle name="Comma 10 24" xfId="12241"/>
    <cellStyle name="Comma 10 24 2" xfId="25869"/>
    <cellStyle name="Comma 10 25" xfId="15859"/>
    <cellStyle name="Comma 10 3" xfId="313"/>
    <cellStyle name="Comma 10 3 2" xfId="777"/>
    <cellStyle name="Comma 10 3 2 10" xfId="12084"/>
    <cellStyle name="Comma 10 3 2 10 2" xfId="25712"/>
    <cellStyle name="Comma 10 3 2 2" xfId="1772"/>
    <cellStyle name="Comma 10 3 2 3" xfId="1771"/>
    <cellStyle name="Comma 10 3 2 3 2" xfId="3192"/>
    <cellStyle name="Comma 10 3 2 3 2 2" xfId="4940"/>
    <cellStyle name="Comma 10 3 2 3 2 2 2" xfId="8205"/>
    <cellStyle name="Comma 10 3 2 3 2 2 2 2" xfId="21853"/>
    <cellStyle name="Comma 10 3 2 3 2 2 3" xfId="11272"/>
    <cellStyle name="Comma 10 3 2 3 2 2 3 2" xfId="24903"/>
    <cellStyle name="Comma 10 3 2 3 2 2 4" xfId="14568"/>
    <cellStyle name="Comma 10 3 2 3 2 2 4 2" xfId="28196"/>
    <cellStyle name="Comma 10 3 2 3 2 2 5" xfId="18598"/>
    <cellStyle name="Comma 10 3 2 3 2 3" xfId="6627"/>
    <cellStyle name="Comma 10 3 2 3 2 3 2" xfId="20277"/>
    <cellStyle name="Comma 10 3 2 3 2 4" xfId="9848"/>
    <cellStyle name="Comma 10 3 2 3 2 4 2" xfId="23479"/>
    <cellStyle name="Comma 10 3 2 3 2 5" xfId="13143"/>
    <cellStyle name="Comma 10 3 2 3 2 5 2" xfId="26771"/>
    <cellStyle name="Comma 10 3 2 3 2 6" xfId="17073"/>
    <cellStyle name="Comma 10 3 2 3 3" xfId="3995"/>
    <cellStyle name="Comma 10 3 2 3 3 2" xfId="7425"/>
    <cellStyle name="Comma 10 3 2 3 3 2 2" xfId="21073"/>
    <cellStyle name="Comma 10 3 2 3 3 3" xfId="10563"/>
    <cellStyle name="Comma 10 3 2 3 3 3 2" xfId="24194"/>
    <cellStyle name="Comma 10 3 2 3 3 4" xfId="13859"/>
    <cellStyle name="Comma 10 3 2 3 3 4 2" xfId="27487"/>
    <cellStyle name="Comma 10 3 2 3 3 5" xfId="17790"/>
    <cellStyle name="Comma 10 3 2 3 4" xfId="5831"/>
    <cellStyle name="Comma 10 3 2 3 4 2" xfId="19481"/>
    <cellStyle name="Comma 10 3 2 3 5" xfId="9130"/>
    <cellStyle name="Comma 10 3 2 3 5 2" xfId="22772"/>
    <cellStyle name="Comma 10 3 2 3 6" xfId="12431"/>
    <cellStyle name="Comma 10 3 2 3 6 2" xfId="26059"/>
    <cellStyle name="Comma 10 3 2 3 7" xfId="16213"/>
    <cellStyle name="Comma 10 3 2 4" xfId="2243"/>
    <cellStyle name="Comma 10 3 2 4 2" xfId="3356"/>
    <cellStyle name="Comma 10 3 2 4 2 2" xfId="5099"/>
    <cellStyle name="Comma 10 3 2 4 2 2 2" xfId="8363"/>
    <cellStyle name="Comma 10 3 2 4 2 2 2 2" xfId="22011"/>
    <cellStyle name="Comma 10 3 2 4 2 2 3" xfId="11430"/>
    <cellStyle name="Comma 10 3 2 4 2 2 3 2" xfId="25061"/>
    <cellStyle name="Comma 10 3 2 4 2 2 4" xfId="14726"/>
    <cellStyle name="Comma 10 3 2 4 2 2 4 2" xfId="28354"/>
    <cellStyle name="Comma 10 3 2 4 2 2 5" xfId="18757"/>
    <cellStyle name="Comma 10 3 2 4 2 3" xfId="6790"/>
    <cellStyle name="Comma 10 3 2 4 2 3 2" xfId="20440"/>
    <cellStyle name="Comma 10 3 2 4 2 4" xfId="10007"/>
    <cellStyle name="Comma 10 3 2 4 2 4 2" xfId="23638"/>
    <cellStyle name="Comma 10 3 2 4 2 5" xfId="13302"/>
    <cellStyle name="Comma 10 3 2 4 2 5 2" xfId="26930"/>
    <cellStyle name="Comma 10 3 2 4 2 6" xfId="17232"/>
    <cellStyle name="Comma 10 3 2 4 3" xfId="4153"/>
    <cellStyle name="Comma 10 3 2 4 3 2" xfId="7583"/>
    <cellStyle name="Comma 10 3 2 4 3 2 2" xfId="21231"/>
    <cellStyle name="Comma 10 3 2 4 3 3" xfId="10721"/>
    <cellStyle name="Comma 10 3 2 4 3 3 2" xfId="24352"/>
    <cellStyle name="Comma 10 3 2 4 3 4" xfId="14017"/>
    <cellStyle name="Comma 10 3 2 4 3 4 2" xfId="27645"/>
    <cellStyle name="Comma 10 3 2 4 3 5" xfId="17948"/>
    <cellStyle name="Comma 10 3 2 4 4" xfId="5989"/>
    <cellStyle name="Comma 10 3 2 4 4 2" xfId="19639"/>
    <cellStyle name="Comma 10 3 2 4 5" xfId="9275"/>
    <cellStyle name="Comma 10 3 2 4 5 2" xfId="22917"/>
    <cellStyle name="Comma 10 3 2 4 6" xfId="12589"/>
    <cellStyle name="Comma 10 3 2 4 6 2" xfId="26217"/>
    <cellStyle name="Comma 10 3 2 4 7" xfId="16434"/>
    <cellStyle name="Comma 10 3 2 5" xfId="2312"/>
    <cellStyle name="Comma 10 3 2 5 2" xfId="3418"/>
    <cellStyle name="Comma 10 3 2 5 2 2" xfId="5154"/>
    <cellStyle name="Comma 10 3 2 5 2 2 2" xfId="8418"/>
    <cellStyle name="Comma 10 3 2 5 2 2 2 2" xfId="22066"/>
    <cellStyle name="Comma 10 3 2 5 2 2 3" xfId="11485"/>
    <cellStyle name="Comma 10 3 2 5 2 2 3 2" xfId="25116"/>
    <cellStyle name="Comma 10 3 2 5 2 2 4" xfId="14781"/>
    <cellStyle name="Comma 10 3 2 5 2 2 4 2" xfId="28409"/>
    <cellStyle name="Comma 10 3 2 5 2 2 5" xfId="18812"/>
    <cellStyle name="Comma 10 3 2 5 2 3" xfId="6852"/>
    <cellStyle name="Comma 10 3 2 5 2 3 2" xfId="20502"/>
    <cellStyle name="Comma 10 3 2 5 2 4" xfId="10062"/>
    <cellStyle name="Comma 10 3 2 5 2 4 2" xfId="23693"/>
    <cellStyle name="Comma 10 3 2 5 2 5" xfId="13357"/>
    <cellStyle name="Comma 10 3 2 5 2 5 2" xfId="26985"/>
    <cellStyle name="Comma 10 3 2 5 2 6" xfId="17287"/>
    <cellStyle name="Comma 10 3 2 5 3" xfId="4208"/>
    <cellStyle name="Comma 10 3 2 5 3 2" xfId="7638"/>
    <cellStyle name="Comma 10 3 2 5 3 2 2" xfId="21286"/>
    <cellStyle name="Comma 10 3 2 5 3 3" xfId="10776"/>
    <cellStyle name="Comma 10 3 2 5 3 3 2" xfId="24407"/>
    <cellStyle name="Comma 10 3 2 5 3 4" xfId="14072"/>
    <cellStyle name="Comma 10 3 2 5 3 4 2" xfId="27700"/>
    <cellStyle name="Comma 10 3 2 5 3 5" xfId="18003"/>
    <cellStyle name="Comma 10 3 2 5 4" xfId="6044"/>
    <cellStyle name="Comma 10 3 2 5 4 2" xfId="19694"/>
    <cellStyle name="Comma 10 3 2 5 5" xfId="9330"/>
    <cellStyle name="Comma 10 3 2 5 5 2" xfId="22972"/>
    <cellStyle name="Comma 10 3 2 5 6" xfId="12644"/>
    <cellStyle name="Comma 10 3 2 5 6 2" xfId="26272"/>
    <cellStyle name="Comma 10 3 2 5 7" xfId="16490"/>
    <cellStyle name="Comma 10 3 2 6" xfId="2692"/>
    <cellStyle name="Comma 10 3 2 6 2" xfId="3646"/>
    <cellStyle name="Comma 10 3 2 6 2 2" xfId="5313"/>
    <cellStyle name="Comma 10 3 2 6 2 2 2" xfId="8576"/>
    <cellStyle name="Comma 10 3 2 6 2 2 2 2" xfId="22224"/>
    <cellStyle name="Comma 10 3 2 6 2 2 3" xfId="11643"/>
    <cellStyle name="Comma 10 3 2 6 2 2 3 2" xfId="25274"/>
    <cellStyle name="Comma 10 3 2 6 2 2 4" xfId="14939"/>
    <cellStyle name="Comma 10 3 2 6 2 2 4 2" xfId="28567"/>
    <cellStyle name="Comma 10 3 2 6 2 2 5" xfId="18971"/>
    <cellStyle name="Comma 10 3 2 6 2 3" xfId="7080"/>
    <cellStyle name="Comma 10 3 2 6 2 3 2" xfId="20730"/>
    <cellStyle name="Comma 10 3 2 6 2 4" xfId="10221"/>
    <cellStyle name="Comma 10 3 2 6 2 4 2" xfId="23852"/>
    <cellStyle name="Comma 10 3 2 6 2 5" xfId="13516"/>
    <cellStyle name="Comma 10 3 2 6 2 5 2" xfId="27144"/>
    <cellStyle name="Comma 10 3 2 6 2 6" xfId="17447"/>
    <cellStyle name="Comma 10 3 2 6 3" xfId="4435"/>
    <cellStyle name="Comma 10 3 2 6 3 2" xfId="7865"/>
    <cellStyle name="Comma 10 3 2 6 3 2 2" xfId="21513"/>
    <cellStyle name="Comma 10 3 2 6 3 3" xfId="10934"/>
    <cellStyle name="Comma 10 3 2 6 3 3 2" xfId="24565"/>
    <cellStyle name="Comma 10 3 2 6 3 4" xfId="14230"/>
    <cellStyle name="Comma 10 3 2 6 3 4 2" xfId="27858"/>
    <cellStyle name="Comma 10 3 2 6 3 5" xfId="18230"/>
    <cellStyle name="Comma 10 3 2 6 4" xfId="6286"/>
    <cellStyle name="Comma 10 3 2 6 4 2" xfId="19936"/>
    <cellStyle name="Comma 10 3 2 6 5" xfId="9488"/>
    <cellStyle name="Comma 10 3 2 6 5 2" xfId="23130"/>
    <cellStyle name="Comma 10 3 2 6 6" xfId="12802"/>
    <cellStyle name="Comma 10 3 2 6 6 2" xfId="26430"/>
    <cellStyle name="Comma 10 3 2 6 7" xfId="16719"/>
    <cellStyle name="Comma 10 3 2 7" xfId="5475"/>
    <cellStyle name="Comma 10 3 2 7 2" xfId="8736"/>
    <cellStyle name="Comma 10 3 2 7 2 2" xfId="22379"/>
    <cellStyle name="Comma 10 3 2 7 3" xfId="11796"/>
    <cellStyle name="Comma 10 3 2 7 3 2" xfId="25427"/>
    <cellStyle name="Comma 10 3 2 7 4" xfId="15092"/>
    <cellStyle name="Comma 10 3 2 7 4 2" xfId="28720"/>
    <cellStyle name="Comma 10 3 2 7 5" xfId="19125"/>
    <cellStyle name="Comma 10 3 2 8" xfId="8926"/>
    <cellStyle name="Comma 10 3 2 8 2" xfId="22569"/>
    <cellStyle name="Comma 10 3 2 9" xfId="12055"/>
    <cellStyle name="Comma 10 3 2 9 2" xfId="25683"/>
    <cellStyle name="Comma 10 3 3" xfId="3131"/>
    <cellStyle name="Comma 10 3 3 2" xfId="4926"/>
    <cellStyle name="Comma 10 3 3 2 2" xfId="8192"/>
    <cellStyle name="Comma 10 3 3 2 2 2" xfId="21840"/>
    <cellStyle name="Comma 10 3 3 2 3" xfId="11259"/>
    <cellStyle name="Comma 10 3 3 2 3 2" xfId="24890"/>
    <cellStyle name="Comma 10 3 3 2 4" xfId="14555"/>
    <cellStyle name="Comma 10 3 3 2 4 2" xfId="28183"/>
    <cellStyle name="Comma 10 3 3 2 5" xfId="18584"/>
    <cellStyle name="Comma 10 3 3 3" xfId="6613"/>
    <cellStyle name="Comma 10 3 3 3 2" xfId="20263"/>
    <cellStyle name="Comma 10 3 3 4" xfId="9834"/>
    <cellStyle name="Comma 10 3 3 4 2" xfId="23465"/>
    <cellStyle name="Comma 10 3 3 5" xfId="13129"/>
    <cellStyle name="Comma 10 3 3 5 2" xfId="26757"/>
    <cellStyle name="Comma 10 3 3 6" xfId="17049"/>
    <cellStyle name="Comma 10 3 4" xfId="3801"/>
    <cellStyle name="Comma 10 3 4 2" xfId="7233"/>
    <cellStyle name="Comma 10 3 4 2 2" xfId="20881"/>
    <cellStyle name="Comma 10 3 4 3" xfId="10371"/>
    <cellStyle name="Comma 10 3 4 3 2" xfId="24002"/>
    <cellStyle name="Comma 10 3 4 4" xfId="13667"/>
    <cellStyle name="Comma 10 3 4 4 2" xfId="27295"/>
    <cellStyle name="Comma 10 3 4 5" xfId="17598"/>
    <cellStyle name="Comma 10 3 5" xfId="5641"/>
    <cellStyle name="Comma 10 3 5 2" xfId="19291"/>
    <cellStyle name="Comma 10 3 6" xfId="12244"/>
    <cellStyle name="Comma 10 3 6 2" xfId="25872"/>
    <cellStyle name="Comma 10 3 7" xfId="15872"/>
    <cellStyle name="Comma 10 4" xfId="417"/>
    <cellStyle name="Comma 10 4 2" xfId="778"/>
    <cellStyle name="Comma 10 4 3" xfId="3087"/>
    <cellStyle name="Comma 10 4 3 2" xfId="4887"/>
    <cellStyle name="Comma 10 4 3 2 2" xfId="8153"/>
    <cellStyle name="Comma 10 4 3 2 2 2" xfId="21801"/>
    <cellStyle name="Comma 10 4 3 2 3" xfId="11222"/>
    <cellStyle name="Comma 10 4 3 2 3 2" xfId="24853"/>
    <cellStyle name="Comma 10 4 3 2 4" xfId="14518"/>
    <cellStyle name="Comma 10 4 3 2 4 2" xfId="28146"/>
    <cellStyle name="Comma 10 4 3 2 5" xfId="18545"/>
    <cellStyle name="Comma 10 4 3 3" xfId="6576"/>
    <cellStyle name="Comma 10 4 3 3 2" xfId="20226"/>
    <cellStyle name="Comma 10 4 3 4" xfId="9797"/>
    <cellStyle name="Comma 10 4 3 4 2" xfId="23428"/>
    <cellStyle name="Comma 10 4 3 5" xfId="13092"/>
    <cellStyle name="Comma 10 4 3 5 2" xfId="26720"/>
    <cellStyle name="Comma 10 4 3 6" xfId="17010"/>
    <cellStyle name="Comma 10 4 4" xfId="3841"/>
    <cellStyle name="Comma 10 4 4 2" xfId="7273"/>
    <cellStyle name="Comma 10 4 4 2 2" xfId="20921"/>
    <cellStyle name="Comma 10 4 4 3" xfId="10411"/>
    <cellStyle name="Comma 10 4 4 3 2" xfId="24042"/>
    <cellStyle name="Comma 10 4 4 4" xfId="13707"/>
    <cellStyle name="Comma 10 4 4 4 2" xfId="27335"/>
    <cellStyle name="Comma 10 4 4 5" xfId="17638"/>
    <cellStyle name="Comma 10 4 5" xfId="5684"/>
    <cellStyle name="Comma 10 4 5 2" xfId="19334"/>
    <cellStyle name="Comma 10 4 6" xfId="9092"/>
    <cellStyle name="Comma 10 4 6 2" xfId="22735"/>
    <cellStyle name="Comma 10 4 7" xfId="12284"/>
    <cellStyle name="Comma 10 4 7 2" xfId="25912"/>
    <cellStyle name="Comma 10 4 8" xfId="15920"/>
    <cellStyle name="Comma 10 5" xfId="483"/>
    <cellStyle name="Comma 10 5 2" xfId="779"/>
    <cellStyle name="Comma 10 5 3" xfId="3061"/>
    <cellStyle name="Comma 10 5 3 2" xfId="4867"/>
    <cellStyle name="Comma 10 5 3 2 2" xfId="8133"/>
    <cellStyle name="Comma 10 5 3 2 2 2" xfId="21781"/>
    <cellStyle name="Comma 10 5 3 2 3" xfId="11202"/>
    <cellStyle name="Comma 10 5 3 2 3 2" xfId="24833"/>
    <cellStyle name="Comma 10 5 3 2 4" xfId="14498"/>
    <cellStyle name="Comma 10 5 3 2 4 2" xfId="28126"/>
    <cellStyle name="Comma 10 5 3 2 5" xfId="18525"/>
    <cellStyle name="Comma 10 5 3 3" xfId="6556"/>
    <cellStyle name="Comma 10 5 3 3 2" xfId="20206"/>
    <cellStyle name="Comma 10 5 3 4" xfId="9777"/>
    <cellStyle name="Comma 10 5 3 4 2" xfId="23408"/>
    <cellStyle name="Comma 10 5 3 5" xfId="13072"/>
    <cellStyle name="Comma 10 5 3 5 2" xfId="26700"/>
    <cellStyle name="Comma 10 5 3 6" xfId="16990"/>
    <cellStyle name="Comma 10 5 4" xfId="3865"/>
    <cellStyle name="Comma 10 5 4 2" xfId="7295"/>
    <cellStyle name="Comma 10 5 4 2 2" xfId="20943"/>
    <cellStyle name="Comma 10 5 4 3" xfId="10433"/>
    <cellStyle name="Comma 10 5 4 3 2" xfId="24064"/>
    <cellStyle name="Comma 10 5 4 4" xfId="13729"/>
    <cellStyle name="Comma 10 5 4 4 2" xfId="27357"/>
    <cellStyle name="Comma 10 5 4 5" xfId="17660"/>
    <cellStyle name="Comma 10 5 5" xfId="5706"/>
    <cellStyle name="Comma 10 5 5 2" xfId="19356"/>
    <cellStyle name="Comma 10 5 6" xfId="9074"/>
    <cellStyle name="Comma 10 5 6 2" xfId="22717"/>
    <cellStyle name="Comma 10 5 7" xfId="12306"/>
    <cellStyle name="Comma 10 5 7 2" xfId="25934"/>
    <cellStyle name="Comma 10 5 8" xfId="15982"/>
    <cellStyle name="Comma 10 6" xfId="780"/>
    <cellStyle name="Comma 10 6 10" xfId="12085"/>
    <cellStyle name="Comma 10 6 10 2" xfId="25713"/>
    <cellStyle name="Comma 10 6 2" xfId="1774"/>
    <cellStyle name="Comma 10 6 3" xfId="1773"/>
    <cellStyle name="Comma 10 6 3 2" xfId="3193"/>
    <cellStyle name="Comma 10 6 3 2 2" xfId="4941"/>
    <cellStyle name="Comma 10 6 3 2 2 2" xfId="8206"/>
    <cellStyle name="Comma 10 6 3 2 2 2 2" xfId="21854"/>
    <cellStyle name="Comma 10 6 3 2 2 3" xfId="11273"/>
    <cellStyle name="Comma 10 6 3 2 2 3 2" xfId="24904"/>
    <cellStyle name="Comma 10 6 3 2 2 4" xfId="14569"/>
    <cellStyle name="Comma 10 6 3 2 2 4 2" xfId="28197"/>
    <cellStyle name="Comma 10 6 3 2 2 5" xfId="18599"/>
    <cellStyle name="Comma 10 6 3 2 3" xfId="6628"/>
    <cellStyle name="Comma 10 6 3 2 3 2" xfId="20278"/>
    <cellStyle name="Comma 10 6 3 2 4" xfId="9849"/>
    <cellStyle name="Comma 10 6 3 2 4 2" xfId="23480"/>
    <cellStyle name="Comma 10 6 3 2 5" xfId="13144"/>
    <cellStyle name="Comma 10 6 3 2 5 2" xfId="26772"/>
    <cellStyle name="Comma 10 6 3 2 6" xfId="17074"/>
    <cellStyle name="Comma 10 6 3 3" xfId="3996"/>
    <cellStyle name="Comma 10 6 3 3 2" xfId="7426"/>
    <cellStyle name="Comma 10 6 3 3 2 2" xfId="21074"/>
    <cellStyle name="Comma 10 6 3 3 3" xfId="10564"/>
    <cellStyle name="Comma 10 6 3 3 3 2" xfId="24195"/>
    <cellStyle name="Comma 10 6 3 3 4" xfId="13860"/>
    <cellStyle name="Comma 10 6 3 3 4 2" xfId="27488"/>
    <cellStyle name="Comma 10 6 3 3 5" xfId="17791"/>
    <cellStyle name="Comma 10 6 3 4" xfId="5832"/>
    <cellStyle name="Comma 10 6 3 4 2" xfId="19482"/>
    <cellStyle name="Comma 10 6 3 5" xfId="9131"/>
    <cellStyle name="Comma 10 6 3 5 2" xfId="22773"/>
    <cellStyle name="Comma 10 6 3 6" xfId="12432"/>
    <cellStyle name="Comma 10 6 3 6 2" xfId="26060"/>
    <cellStyle name="Comma 10 6 3 7" xfId="16214"/>
    <cellStyle name="Comma 10 6 4" xfId="2219"/>
    <cellStyle name="Comma 10 6 4 2" xfId="3332"/>
    <cellStyle name="Comma 10 6 4 2 2" xfId="5078"/>
    <cellStyle name="Comma 10 6 4 2 2 2" xfId="8342"/>
    <cellStyle name="Comma 10 6 4 2 2 2 2" xfId="21990"/>
    <cellStyle name="Comma 10 6 4 2 2 3" xfId="11409"/>
    <cellStyle name="Comma 10 6 4 2 2 3 2" xfId="25040"/>
    <cellStyle name="Comma 10 6 4 2 2 4" xfId="14705"/>
    <cellStyle name="Comma 10 6 4 2 2 4 2" xfId="28333"/>
    <cellStyle name="Comma 10 6 4 2 2 5" xfId="18736"/>
    <cellStyle name="Comma 10 6 4 2 3" xfId="6766"/>
    <cellStyle name="Comma 10 6 4 2 3 2" xfId="20416"/>
    <cellStyle name="Comma 10 6 4 2 4" xfId="9986"/>
    <cellStyle name="Comma 10 6 4 2 4 2" xfId="23617"/>
    <cellStyle name="Comma 10 6 4 2 5" xfId="13281"/>
    <cellStyle name="Comma 10 6 4 2 5 2" xfId="26909"/>
    <cellStyle name="Comma 10 6 4 2 6" xfId="17211"/>
    <cellStyle name="Comma 10 6 4 3" xfId="4132"/>
    <cellStyle name="Comma 10 6 4 3 2" xfId="7562"/>
    <cellStyle name="Comma 10 6 4 3 2 2" xfId="21210"/>
    <cellStyle name="Comma 10 6 4 3 3" xfId="10700"/>
    <cellStyle name="Comma 10 6 4 3 3 2" xfId="24331"/>
    <cellStyle name="Comma 10 6 4 3 4" xfId="13996"/>
    <cellStyle name="Comma 10 6 4 3 4 2" xfId="27624"/>
    <cellStyle name="Comma 10 6 4 3 5" xfId="17927"/>
    <cellStyle name="Comma 10 6 4 4" xfId="5968"/>
    <cellStyle name="Comma 10 6 4 4 2" xfId="19618"/>
    <cellStyle name="Comma 10 6 4 5" xfId="9254"/>
    <cellStyle name="Comma 10 6 4 5 2" xfId="22896"/>
    <cellStyle name="Comma 10 6 4 6" xfId="12568"/>
    <cellStyle name="Comma 10 6 4 6 2" xfId="26196"/>
    <cellStyle name="Comma 10 6 4 7" xfId="16413"/>
    <cellStyle name="Comma 10 6 5" xfId="2313"/>
    <cellStyle name="Comma 10 6 5 2" xfId="3419"/>
    <cellStyle name="Comma 10 6 5 2 2" xfId="5155"/>
    <cellStyle name="Comma 10 6 5 2 2 2" xfId="8419"/>
    <cellStyle name="Comma 10 6 5 2 2 2 2" xfId="22067"/>
    <cellStyle name="Comma 10 6 5 2 2 3" xfId="11486"/>
    <cellStyle name="Comma 10 6 5 2 2 3 2" xfId="25117"/>
    <cellStyle name="Comma 10 6 5 2 2 4" xfId="14782"/>
    <cellStyle name="Comma 10 6 5 2 2 4 2" xfId="28410"/>
    <cellStyle name="Comma 10 6 5 2 2 5" xfId="18813"/>
    <cellStyle name="Comma 10 6 5 2 3" xfId="6853"/>
    <cellStyle name="Comma 10 6 5 2 3 2" xfId="20503"/>
    <cellStyle name="Comma 10 6 5 2 4" xfId="10063"/>
    <cellStyle name="Comma 10 6 5 2 4 2" xfId="23694"/>
    <cellStyle name="Comma 10 6 5 2 5" xfId="13358"/>
    <cellStyle name="Comma 10 6 5 2 5 2" xfId="26986"/>
    <cellStyle name="Comma 10 6 5 2 6" xfId="17288"/>
    <cellStyle name="Comma 10 6 5 3" xfId="4209"/>
    <cellStyle name="Comma 10 6 5 3 2" xfId="7639"/>
    <cellStyle name="Comma 10 6 5 3 2 2" xfId="21287"/>
    <cellStyle name="Comma 10 6 5 3 3" xfId="10777"/>
    <cellStyle name="Comma 10 6 5 3 3 2" xfId="24408"/>
    <cellStyle name="Comma 10 6 5 3 4" xfId="14073"/>
    <cellStyle name="Comma 10 6 5 3 4 2" xfId="27701"/>
    <cellStyle name="Comma 10 6 5 3 5" xfId="18004"/>
    <cellStyle name="Comma 10 6 5 4" xfId="6045"/>
    <cellStyle name="Comma 10 6 5 4 2" xfId="19695"/>
    <cellStyle name="Comma 10 6 5 5" xfId="9331"/>
    <cellStyle name="Comma 10 6 5 5 2" xfId="22973"/>
    <cellStyle name="Comma 10 6 5 6" xfId="12645"/>
    <cellStyle name="Comma 10 6 5 6 2" xfId="26273"/>
    <cellStyle name="Comma 10 6 5 7" xfId="16491"/>
    <cellStyle name="Comma 10 6 6" xfId="2693"/>
    <cellStyle name="Comma 10 6 6 2" xfId="3647"/>
    <cellStyle name="Comma 10 6 6 2 2" xfId="5314"/>
    <cellStyle name="Comma 10 6 6 2 2 2" xfId="8577"/>
    <cellStyle name="Comma 10 6 6 2 2 2 2" xfId="22225"/>
    <cellStyle name="Comma 10 6 6 2 2 3" xfId="11644"/>
    <cellStyle name="Comma 10 6 6 2 2 3 2" xfId="25275"/>
    <cellStyle name="Comma 10 6 6 2 2 4" xfId="14940"/>
    <cellStyle name="Comma 10 6 6 2 2 4 2" xfId="28568"/>
    <cellStyle name="Comma 10 6 6 2 2 5" xfId="18972"/>
    <cellStyle name="Comma 10 6 6 2 3" xfId="7081"/>
    <cellStyle name="Comma 10 6 6 2 3 2" xfId="20731"/>
    <cellStyle name="Comma 10 6 6 2 4" xfId="10222"/>
    <cellStyle name="Comma 10 6 6 2 4 2" xfId="23853"/>
    <cellStyle name="Comma 10 6 6 2 5" xfId="13517"/>
    <cellStyle name="Comma 10 6 6 2 5 2" xfId="27145"/>
    <cellStyle name="Comma 10 6 6 2 6" xfId="17448"/>
    <cellStyle name="Comma 10 6 6 3" xfId="4436"/>
    <cellStyle name="Comma 10 6 6 3 2" xfId="7866"/>
    <cellStyle name="Comma 10 6 6 3 2 2" xfId="21514"/>
    <cellStyle name="Comma 10 6 6 3 3" xfId="10935"/>
    <cellStyle name="Comma 10 6 6 3 3 2" xfId="24566"/>
    <cellStyle name="Comma 10 6 6 3 4" xfId="14231"/>
    <cellStyle name="Comma 10 6 6 3 4 2" xfId="27859"/>
    <cellStyle name="Comma 10 6 6 3 5" xfId="18231"/>
    <cellStyle name="Comma 10 6 6 4" xfId="6287"/>
    <cellStyle name="Comma 10 6 6 4 2" xfId="19937"/>
    <cellStyle name="Comma 10 6 6 5" xfId="9489"/>
    <cellStyle name="Comma 10 6 6 5 2" xfId="23131"/>
    <cellStyle name="Comma 10 6 6 6" xfId="12803"/>
    <cellStyle name="Comma 10 6 6 6 2" xfId="26431"/>
    <cellStyle name="Comma 10 6 6 7" xfId="16720"/>
    <cellStyle name="Comma 10 6 7" xfId="5476"/>
    <cellStyle name="Comma 10 6 7 2" xfId="8737"/>
    <cellStyle name="Comma 10 6 7 2 2" xfId="22380"/>
    <cellStyle name="Comma 10 6 7 3" xfId="11797"/>
    <cellStyle name="Comma 10 6 7 3 2" xfId="25428"/>
    <cellStyle name="Comma 10 6 7 4" xfId="15093"/>
    <cellStyle name="Comma 10 6 7 4 2" xfId="28721"/>
    <cellStyle name="Comma 10 6 7 5" xfId="19126"/>
    <cellStyle name="Comma 10 6 8" xfId="8927"/>
    <cellStyle name="Comma 10 6 8 2" xfId="22570"/>
    <cellStyle name="Comma 10 6 9" xfId="12028"/>
    <cellStyle name="Comma 10 6 9 2" xfId="25659"/>
    <cellStyle name="Comma 10 7" xfId="781"/>
    <cellStyle name="Comma 10 7 2" xfId="2845"/>
    <cellStyle name="Comma 10 8" xfId="782"/>
    <cellStyle name="Comma 10 8 2" xfId="2846"/>
    <cellStyle name="Comma 10 9" xfId="783"/>
    <cellStyle name="Comma 10 9 2" xfId="2847"/>
    <cellStyle name="Comma 11" xfId="209"/>
    <cellStyle name="Comma 11 10" xfId="785"/>
    <cellStyle name="Comma 11 10 2" xfId="2849"/>
    <cellStyle name="Comma 11 11" xfId="786"/>
    <cellStyle name="Comma 11 11 2" xfId="2850"/>
    <cellStyle name="Comma 11 12" xfId="784"/>
    <cellStyle name="Comma 11 13" xfId="1775"/>
    <cellStyle name="Comma 11 13 2" xfId="3194"/>
    <cellStyle name="Comma 11 13 2 2" xfId="4942"/>
    <cellStyle name="Comma 11 13 2 2 2" xfId="8207"/>
    <cellStyle name="Comma 11 13 2 2 2 2" xfId="21855"/>
    <cellStyle name="Comma 11 13 2 2 3" xfId="11274"/>
    <cellStyle name="Comma 11 13 2 2 3 2" xfId="24905"/>
    <cellStyle name="Comma 11 13 2 2 4" xfId="14570"/>
    <cellStyle name="Comma 11 13 2 2 4 2" xfId="28198"/>
    <cellStyle name="Comma 11 13 2 2 5" xfId="18600"/>
    <cellStyle name="Comma 11 13 2 3" xfId="6629"/>
    <cellStyle name="Comma 11 13 2 3 2" xfId="20279"/>
    <cellStyle name="Comma 11 13 2 4" xfId="9850"/>
    <cellStyle name="Comma 11 13 2 4 2" xfId="23481"/>
    <cellStyle name="Comma 11 13 2 5" xfId="13145"/>
    <cellStyle name="Comma 11 13 2 5 2" xfId="26773"/>
    <cellStyle name="Comma 11 13 2 6" xfId="17075"/>
    <cellStyle name="Comma 11 13 3" xfId="3997"/>
    <cellStyle name="Comma 11 13 3 2" xfId="7427"/>
    <cellStyle name="Comma 11 13 3 2 2" xfId="21075"/>
    <cellStyle name="Comma 11 13 3 3" xfId="10565"/>
    <cellStyle name="Comma 11 13 3 3 2" xfId="24196"/>
    <cellStyle name="Comma 11 13 3 4" xfId="13861"/>
    <cellStyle name="Comma 11 13 3 4 2" xfId="27489"/>
    <cellStyle name="Comma 11 13 3 5" xfId="17792"/>
    <cellStyle name="Comma 11 13 4" xfId="5833"/>
    <cellStyle name="Comma 11 13 4 2" xfId="19483"/>
    <cellStyle name="Comma 11 13 5" xfId="9132"/>
    <cellStyle name="Comma 11 13 5 2" xfId="22774"/>
    <cellStyle name="Comma 11 13 6" xfId="12433"/>
    <cellStyle name="Comma 11 13 6 2" xfId="26061"/>
    <cellStyle name="Comma 11 13 7" xfId="16215"/>
    <cellStyle name="Comma 11 14" xfId="2138"/>
    <cellStyle name="Comma 11 14 2" xfId="3251"/>
    <cellStyle name="Comma 11 14 2 2" xfId="4998"/>
    <cellStyle name="Comma 11 14 2 2 2" xfId="8262"/>
    <cellStyle name="Comma 11 14 2 2 2 2" xfId="21910"/>
    <cellStyle name="Comma 11 14 2 2 3" xfId="11329"/>
    <cellStyle name="Comma 11 14 2 2 3 2" xfId="24960"/>
    <cellStyle name="Comma 11 14 2 2 4" xfId="14625"/>
    <cellStyle name="Comma 11 14 2 2 4 2" xfId="28253"/>
    <cellStyle name="Comma 11 14 2 2 5" xfId="18656"/>
    <cellStyle name="Comma 11 14 2 3" xfId="6685"/>
    <cellStyle name="Comma 11 14 2 3 2" xfId="20335"/>
    <cellStyle name="Comma 11 14 2 4" xfId="9906"/>
    <cellStyle name="Comma 11 14 2 4 2" xfId="23537"/>
    <cellStyle name="Comma 11 14 2 5" xfId="13201"/>
    <cellStyle name="Comma 11 14 2 5 2" xfId="26829"/>
    <cellStyle name="Comma 11 14 2 6" xfId="17131"/>
    <cellStyle name="Comma 11 14 3" xfId="4052"/>
    <cellStyle name="Comma 11 14 3 2" xfId="7482"/>
    <cellStyle name="Comma 11 14 3 2 2" xfId="21130"/>
    <cellStyle name="Comma 11 14 3 3" xfId="10620"/>
    <cellStyle name="Comma 11 14 3 3 2" xfId="24251"/>
    <cellStyle name="Comma 11 14 3 4" xfId="13916"/>
    <cellStyle name="Comma 11 14 3 4 2" xfId="27544"/>
    <cellStyle name="Comma 11 14 3 5" xfId="17847"/>
    <cellStyle name="Comma 11 14 4" xfId="5888"/>
    <cellStyle name="Comma 11 14 4 2" xfId="19538"/>
    <cellStyle name="Comma 11 14 5" xfId="9174"/>
    <cellStyle name="Comma 11 14 5 2" xfId="22816"/>
    <cellStyle name="Comma 11 14 6" xfId="12488"/>
    <cellStyle name="Comma 11 14 6 2" xfId="26116"/>
    <cellStyle name="Comma 11 14 7" xfId="16333"/>
    <cellStyle name="Comma 11 15" xfId="2314"/>
    <cellStyle name="Comma 11 15 2" xfId="3420"/>
    <cellStyle name="Comma 11 15 2 2" xfId="5156"/>
    <cellStyle name="Comma 11 15 2 2 2" xfId="8420"/>
    <cellStyle name="Comma 11 15 2 2 2 2" xfId="22068"/>
    <cellStyle name="Comma 11 15 2 2 3" xfId="11487"/>
    <cellStyle name="Comma 11 15 2 2 3 2" xfId="25118"/>
    <cellStyle name="Comma 11 15 2 2 4" xfId="14783"/>
    <cellStyle name="Comma 11 15 2 2 4 2" xfId="28411"/>
    <cellStyle name="Comma 11 15 2 2 5" xfId="18814"/>
    <cellStyle name="Comma 11 15 2 3" xfId="6854"/>
    <cellStyle name="Comma 11 15 2 3 2" xfId="20504"/>
    <cellStyle name="Comma 11 15 2 4" xfId="10064"/>
    <cellStyle name="Comma 11 15 2 4 2" xfId="23695"/>
    <cellStyle name="Comma 11 15 2 5" xfId="13359"/>
    <cellStyle name="Comma 11 15 2 5 2" xfId="26987"/>
    <cellStyle name="Comma 11 15 2 6" xfId="17289"/>
    <cellStyle name="Comma 11 15 3" xfId="4210"/>
    <cellStyle name="Comma 11 15 3 2" xfId="7640"/>
    <cellStyle name="Comma 11 15 3 2 2" xfId="21288"/>
    <cellStyle name="Comma 11 15 3 3" xfId="10778"/>
    <cellStyle name="Comma 11 15 3 3 2" xfId="24409"/>
    <cellStyle name="Comma 11 15 3 4" xfId="14074"/>
    <cellStyle name="Comma 11 15 3 4 2" xfId="27702"/>
    <cellStyle name="Comma 11 15 3 5" xfId="18005"/>
    <cellStyle name="Comma 11 15 4" xfId="6046"/>
    <cellStyle name="Comma 11 15 4 2" xfId="19696"/>
    <cellStyle name="Comma 11 15 5" xfId="9332"/>
    <cellStyle name="Comma 11 15 5 2" xfId="22974"/>
    <cellStyle name="Comma 11 15 6" xfId="12646"/>
    <cellStyle name="Comma 11 15 6 2" xfId="26274"/>
    <cellStyle name="Comma 11 15 7" xfId="16492"/>
    <cellStyle name="Comma 11 16" xfId="2694"/>
    <cellStyle name="Comma 11 16 2" xfId="3648"/>
    <cellStyle name="Comma 11 16 2 2" xfId="5315"/>
    <cellStyle name="Comma 11 16 2 2 2" xfId="8578"/>
    <cellStyle name="Comma 11 16 2 2 2 2" xfId="22226"/>
    <cellStyle name="Comma 11 16 2 2 3" xfId="11645"/>
    <cellStyle name="Comma 11 16 2 2 3 2" xfId="25276"/>
    <cellStyle name="Comma 11 16 2 2 4" xfId="14941"/>
    <cellStyle name="Comma 11 16 2 2 4 2" xfId="28569"/>
    <cellStyle name="Comma 11 16 2 2 5" xfId="18973"/>
    <cellStyle name="Comma 11 16 2 3" xfId="7082"/>
    <cellStyle name="Comma 11 16 2 3 2" xfId="20732"/>
    <cellStyle name="Comma 11 16 2 4" xfId="10223"/>
    <cellStyle name="Comma 11 16 2 4 2" xfId="23854"/>
    <cellStyle name="Comma 11 16 2 5" xfId="13518"/>
    <cellStyle name="Comma 11 16 2 5 2" xfId="27146"/>
    <cellStyle name="Comma 11 16 2 6" xfId="17449"/>
    <cellStyle name="Comma 11 16 3" xfId="4437"/>
    <cellStyle name="Comma 11 16 3 2" xfId="7867"/>
    <cellStyle name="Comma 11 16 3 2 2" xfId="21515"/>
    <cellStyle name="Comma 11 16 3 3" xfId="10936"/>
    <cellStyle name="Comma 11 16 3 3 2" xfId="24567"/>
    <cellStyle name="Comma 11 16 3 4" xfId="14232"/>
    <cellStyle name="Comma 11 16 3 4 2" xfId="27860"/>
    <cellStyle name="Comma 11 16 3 5" xfId="18232"/>
    <cellStyle name="Comma 11 16 4" xfId="6288"/>
    <cellStyle name="Comma 11 16 4 2" xfId="19938"/>
    <cellStyle name="Comma 11 16 5" xfId="9490"/>
    <cellStyle name="Comma 11 16 5 2" xfId="23132"/>
    <cellStyle name="Comma 11 16 6" xfId="12804"/>
    <cellStyle name="Comma 11 16 6 2" xfId="26432"/>
    <cellStyle name="Comma 11 16 7" xfId="16721"/>
    <cellStyle name="Comma 11 17" xfId="3179"/>
    <cellStyle name="Comma 11 17 2" xfId="4928"/>
    <cellStyle name="Comma 11 17 2 2" xfId="8194"/>
    <cellStyle name="Comma 11 17 2 2 2" xfId="21842"/>
    <cellStyle name="Comma 11 17 2 3" xfId="11261"/>
    <cellStyle name="Comma 11 17 2 3 2" xfId="24892"/>
    <cellStyle name="Comma 11 17 2 4" xfId="14557"/>
    <cellStyle name="Comma 11 17 2 4 2" xfId="28185"/>
    <cellStyle name="Comma 11 17 2 5" xfId="18586"/>
    <cellStyle name="Comma 11 17 3" xfId="6615"/>
    <cellStyle name="Comma 11 17 3 2" xfId="20265"/>
    <cellStyle name="Comma 11 17 4" xfId="9836"/>
    <cellStyle name="Comma 11 17 4 2" xfId="23467"/>
    <cellStyle name="Comma 11 17 5" xfId="13131"/>
    <cellStyle name="Comma 11 17 5 2" xfId="26759"/>
    <cellStyle name="Comma 11 17 6" xfId="17061"/>
    <cellStyle name="Comma 11 18" xfId="3799"/>
    <cellStyle name="Comma 11 18 2" xfId="7231"/>
    <cellStyle name="Comma 11 18 2 2" xfId="20879"/>
    <cellStyle name="Comma 11 18 3" xfId="10369"/>
    <cellStyle name="Comma 11 18 3 2" xfId="24000"/>
    <cellStyle name="Comma 11 18 4" xfId="13665"/>
    <cellStyle name="Comma 11 18 4 2" xfId="27293"/>
    <cellStyle name="Comma 11 18 5" xfId="17596"/>
    <cellStyle name="Comma 11 19" xfId="5477"/>
    <cellStyle name="Comma 11 19 2" xfId="8738"/>
    <cellStyle name="Comma 11 19 2 2" xfId="22381"/>
    <cellStyle name="Comma 11 19 3" xfId="11798"/>
    <cellStyle name="Comma 11 19 3 2" xfId="25429"/>
    <cellStyle name="Comma 11 19 4" xfId="15094"/>
    <cellStyle name="Comma 11 19 4 2" xfId="28722"/>
    <cellStyle name="Comma 11 19 5" xfId="19127"/>
    <cellStyle name="Comma 11 2" xfId="351"/>
    <cellStyle name="Comma 11 2 2" xfId="787"/>
    <cellStyle name="Comma 11 2 2 10" xfId="12087"/>
    <cellStyle name="Comma 11 2 2 10 2" xfId="25715"/>
    <cellStyle name="Comma 11 2 2 2" xfId="1777"/>
    <cellStyle name="Comma 11 2 2 3" xfId="1776"/>
    <cellStyle name="Comma 11 2 2 3 2" xfId="3195"/>
    <cellStyle name="Comma 11 2 2 3 2 2" xfId="4943"/>
    <cellStyle name="Comma 11 2 2 3 2 2 2" xfId="8208"/>
    <cellStyle name="Comma 11 2 2 3 2 2 2 2" xfId="21856"/>
    <cellStyle name="Comma 11 2 2 3 2 2 3" xfId="11275"/>
    <cellStyle name="Comma 11 2 2 3 2 2 3 2" xfId="24906"/>
    <cellStyle name="Comma 11 2 2 3 2 2 4" xfId="14571"/>
    <cellStyle name="Comma 11 2 2 3 2 2 4 2" xfId="28199"/>
    <cellStyle name="Comma 11 2 2 3 2 2 5" xfId="18601"/>
    <cellStyle name="Comma 11 2 2 3 2 3" xfId="6630"/>
    <cellStyle name="Comma 11 2 2 3 2 3 2" xfId="20280"/>
    <cellStyle name="Comma 11 2 2 3 2 4" xfId="9851"/>
    <cellStyle name="Comma 11 2 2 3 2 4 2" xfId="23482"/>
    <cellStyle name="Comma 11 2 2 3 2 5" xfId="13146"/>
    <cellStyle name="Comma 11 2 2 3 2 5 2" xfId="26774"/>
    <cellStyle name="Comma 11 2 2 3 2 6" xfId="17076"/>
    <cellStyle name="Comma 11 2 2 3 3" xfId="3998"/>
    <cellStyle name="Comma 11 2 2 3 3 2" xfId="7428"/>
    <cellStyle name="Comma 11 2 2 3 3 2 2" xfId="21076"/>
    <cellStyle name="Comma 11 2 2 3 3 3" xfId="10566"/>
    <cellStyle name="Comma 11 2 2 3 3 3 2" xfId="24197"/>
    <cellStyle name="Comma 11 2 2 3 3 4" xfId="13862"/>
    <cellStyle name="Comma 11 2 2 3 3 4 2" xfId="27490"/>
    <cellStyle name="Comma 11 2 2 3 3 5" xfId="17793"/>
    <cellStyle name="Comma 11 2 2 3 4" xfId="5834"/>
    <cellStyle name="Comma 11 2 2 3 4 2" xfId="19484"/>
    <cellStyle name="Comma 11 2 2 3 5" xfId="9133"/>
    <cellStyle name="Comma 11 2 2 3 5 2" xfId="22775"/>
    <cellStyle name="Comma 11 2 2 3 6" xfId="12434"/>
    <cellStyle name="Comma 11 2 2 3 6 2" xfId="26062"/>
    <cellStyle name="Comma 11 2 2 3 7" xfId="16216"/>
    <cellStyle name="Comma 11 2 2 4" xfId="2244"/>
    <cellStyle name="Comma 11 2 2 4 2" xfId="3357"/>
    <cellStyle name="Comma 11 2 2 4 2 2" xfId="5100"/>
    <cellStyle name="Comma 11 2 2 4 2 2 2" xfId="8364"/>
    <cellStyle name="Comma 11 2 2 4 2 2 2 2" xfId="22012"/>
    <cellStyle name="Comma 11 2 2 4 2 2 3" xfId="11431"/>
    <cellStyle name="Comma 11 2 2 4 2 2 3 2" xfId="25062"/>
    <cellStyle name="Comma 11 2 2 4 2 2 4" xfId="14727"/>
    <cellStyle name="Comma 11 2 2 4 2 2 4 2" xfId="28355"/>
    <cellStyle name="Comma 11 2 2 4 2 2 5" xfId="18758"/>
    <cellStyle name="Comma 11 2 2 4 2 3" xfId="6791"/>
    <cellStyle name="Comma 11 2 2 4 2 3 2" xfId="20441"/>
    <cellStyle name="Comma 11 2 2 4 2 4" xfId="10008"/>
    <cellStyle name="Comma 11 2 2 4 2 4 2" xfId="23639"/>
    <cellStyle name="Comma 11 2 2 4 2 5" xfId="13303"/>
    <cellStyle name="Comma 11 2 2 4 2 5 2" xfId="26931"/>
    <cellStyle name="Comma 11 2 2 4 2 6" xfId="17233"/>
    <cellStyle name="Comma 11 2 2 4 3" xfId="4154"/>
    <cellStyle name="Comma 11 2 2 4 3 2" xfId="7584"/>
    <cellStyle name="Comma 11 2 2 4 3 2 2" xfId="21232"/>
    <cellStyle name="Comma 11 2 2 4 3 3" xfId="10722"/>
    <cellStyle name="Comma 11 2 2 4 3 3 2" xfId="24353"/>
    <cellStyle name="Comma 11 2 2 4 3 4" xfId="14018"/>
    <cellStyle name="Comma 11 2 2 4 3 4 2" xfId="27646"/>
    <cellStyle name="Comma 11 2 2 4 3 5" xfId="17949"/>
    <cellStyle name="Comma 11 2 2 4 4" xfId="5990"/>
    <cellStyle name="Comma 11 2 2 4 4 2" xfId="19640"/>
    <cellStyle name="Comma 11 2 2 4 5" xfId="9276"/>
    <cellStyle name="Comma 11 2 2 4 5 2" xfId="22918"/>
    <cellStyle name="Comma 11 2 2 4 6" xfId="12590"/>
    <cellStyle name="Comma 11 2 2 4 6 2" xfId="26218"/>
    <cellStyle name="Comma 11 2 2 4 7" xfId="16435"/>
    <cellStyle name="Comma 11 2 2 5" xfId="2315"/>
    <cellStyle name="Comma 11 2 2 5 2" xfId="3421"/>
    <cellStyle name="Comma 11 2 2 5 2 2" xfId="5157"/>
    <cellStyle name="Comma 11 2 2 5 2 2 2" xfId="8421"/>
    <cellStyle name="Comma 11 2 2 5 2 2 2 2" xfId="22069"/>
    <cellStyle name="Comma 11 2 2 5 2 2 3" xfId="11488"/>
    <cellStyle name="Comma 11 2 2 5 2 2 3 2" xfId="25119"/>
    <cellStyle name="Comma 11 2 2 5 2 2 4" xfId="14784"/>
    <cellStyle name="Comma 11 2 2 5 2 2 4 2" xfId="28412"/>
    <cellStyle name="Comma 11 2 2 5 2 2 5" xfId="18815"/>
    <cellStyle name="Comma 11 2 2 5 2 3" xfId="6855"/>
    <cellStyle name="Comma 11 2 2 5 2 3 2" xfId="20505"/>
    <cellStyle name="Comma 11 2 2 5 2 4" xfId="10065"/>
    <cellStyle name="Comma 11 2 2 5 2 4 2" xfId="23696"/>
    <cellStyle name="Comma 11 2 2 5 2 5" xfId="13360"/>
    <cellStyle name="Comma 11 2 2 5 2 5 2" xfId="26988"/>
    <cellStyle name="Comma 11 2 2 5 2 6" xfId="17290"/>
    <cellStyle name="Comma 11 2 2 5 3" xfId="4211"/>
    <cellStyle name="Comma 11 2 2 5 3 2" xfId="7641"/>
    <cellStyle name="Comma 11 2 2 5 3 2 2" xfId="21289"/>
    <cellStyle name="Comma 11 2 2 5 3 3" xfId="10779"/>
    <cellStyle name="Comma 11 2 2 5 3 3 2" xfId="24410"/>
    <cellStyle name="Comma 11 2 2 5 3 4" xfId="14075"/>
    <cellStyle name="Comma 11 2 2 5 3 4 2" xfId="27703"/>
    <cellStyle name="Comma 11 2 2 5 3 5" xfId="18006"/>
    <cellStyle name="Comma 11 2 2 5 4" xfId="6047"/>
    <cellStyle name="Comma 11 2 2 5 4 2" xfId="19697"/>
    <cellStyle name="Comma 11 2 2 5 5" xfId="9333"/>
    <cellStyle name="Comma 11 2 2 5 5 2" xfId="22975"/>
    <cellStyle name="Comma 11 2 2 5 6" xfId="12647"/>
    <cellStyle name="Comma 11 2 2 5 6 2" xfId="26275"/>
    <cellStyle name="Comma 11 2 2 5 7" xfId="16493"/>
    <cellStyle name="Comma 11 2 2 6" xfId="2695"/>
    <cellStyle name="Comma 11 2 2 6 2" xfId="3649"/>
    <cellStyle name="Comma 11 2 2 6 2 2" xfId="5316"/>
    <cellStyle name="Comma 11 2 2 6 2 2 2" xfId="8579"/>
    <cellStyle name="Comma 11 2 2 6 2 2 2 2" xfId="22227"/>
    <cellStyle name="Comma 11 2 2 6 2 2 3" xfId="11646"/>
    <cellStyle name="Comma 11 2 2 6 2 2 3 2" xfId="25277"/>
    <cellStyle name="Comma 11 2 2 6 2 2 4" xfId="14942"/>
    <cellStyle name="Comma 11 2 2 6 2 2 4 2" xfId="28570"/>
    <cellStyle name="Comma 11 2 2 6 2 2 5" xfId="18974"/>
    <cellStyle name="Comma 11 2 2 6 2 3" xfId="7083"/>
    <cellStyle name="Comma 11 2 2 6 2 3 2" xfId="20733"/>
    <cellStyle name="Comma 11 2 2 6 2 4" xfId="10224"/>
    <cellStyle name="Comma 11 2 2 6 2 4 2" xfId="23855"/>
    <cellStyle name="Comma 11 2 2 6 2 5" xfId="13519"/>
    <cellStyle name="Comma 11 2 2 6 2 5 2" xfId="27147"/>
    <cellStyle name="Comma 11 2 2 6 2 6" xfId="17450"/>
    <cellStyle name="Comma 11 2 2 6 3" xfId="4438"/>
    <cellStyle name="Comma 11 2 2 6 3 2" xfId="7868"/>
    <cellStyle name="Comma 11 2 2 6 3 2 2" xfId="21516"/>
    <cellStyle name="Comma 11 2 2 6 3 3" xfId="10937"/>
    <cellStyle name="Comma 11 2 2 6 3 3 2" xfId="24568"/>
    <cellStyle name="Comma 11 2 2 6 3 4" xfId="14233"/>
    <cellStyle name="Comma 11 2 2 6 3 4 2" xfId="27861"/>
    <cellStyle name="Comma 11 2 2 6 3 5" xfId="18233"/>
    <cellStyle name="Comma 11 2 2 6 4" xfId="6289"/>
    <cellStyle name="Comma 11 2 2 6 4 2" xfId="19939"/>
    <cellStyle name="Comma 11 2 2 6 5" xfId="9491"/>
    <cellStyle name="Comma 11 2 2 6 5 2" xfId="23133"/>
    <cellStyle name="Comma 11 2 2 6 6" xfId="12805"/>
    <cellStyle name="Comma 11 2 2 6 6 2" xfId="26433"/>
    <cellStyle name="Comma 11 2 2 6 7" xfId="16722"/>
    <cellStyle name="Comma 11 2 2 7" xfId="5478"/>
    <cellStyle name="Comma 11 2 2 7 2" xfId="8739"/>
    <cellStyle name="Comma 11 2 2 7 2 2" xfId="22382"/>
    <cellStyle name="Comma 11 2 2 7 3" xfId="11799"/>
    <cellStyle name="Comma 11 2 2 7 3 2" xfId="25430"/>
    <cellStyle name="Comma 11 2 2 7 4" xfId="15095"/>
    <cellStyle name="Comma 11 2 2 7 4 2" xfId="28723"/>
    <cellStyle name="Comma 11 2 2 7 5" xfId="19128"/>
    <cellStyle name="Comma 11 2 2 8" xfId="8929"/>
    <cellStyle name="Comma 11 2 2 8 2" xfId="22572"/>
    <cellStyle name="Comma 11 2 2 9" xfId="12056"/>
    <cellStyle name="Comma 11 2 2 9 2" xfId="25684"/>
    <cellStyle name="Comma 11 2 3" xfId="3103"/>
    <cellStyle name="Comma 11 2 3 2" xfId="4898"/>
    <cellStyle name="Comma 11 2 3 2 2" xfId="8164"/>
    <cellStyle name="Comma 11 2 3 2 2 2" xfId="21812"/>
    <cellStyle name="Comma 11 2 3 2 3" xfId="11231"/>
    <cellStyle name="Comma 11 2 3 2 3 2" xfId="24862"/>
    <cellStyle name="Comma 11 2 3 2 4" xfId="14527"/>
    <cellStyle name="Comma 11 2 3 2 4 2" xfId="28155"/>
    <cellStyle name="Comma 11 2 3 2 5" xfId="18556"/>
    <cellStyle name="Comma 11 2 3 3" xfId="6585"/>
    <cellStyle name="Comma 11 2 3 3 2" xfId="20235"/>
    <cellStyle name="Comma 11 2 3 4" xfId="9806"/>
    <cellStyle name="Comma 11 2 3 4 2" xfId="23437"/>
    <cellStyle name="Comma 11 2 3 5" xfId="13101"/>
    <cellStyle name="Comma 11 2 3 5 2" xfId="26729"/>
    <cellStyle name="Comma 11 2 3 6" xfId="17021"/>
    <cellStyle name="Comma 11 2 4" xfId="3831"/>
    <cellStyle name="Comma 11 2 4 2" xfId="7263"/>
    <cellStyle name="Comma 11 2 4 2 2" xfId="20911"/>
    <cellStyle name="Comma 11 2 4 3" xfId="10401"/>
    <cellStyle name="Comma 11 2 4 3 2" xfId="24032"/>
    <cellStyle name="Comma 11 2 4 4" xfId="13697"/>
    <cellStyle name="Comma 11 2 4 4 2" xfId="27325"/>
    <cellStyle name="Comma 11 2 4 5" xfId="17628"/>
    <cellStyle name="Comma 11 2 5" xfId="5671"/>
    <cellStyle name="Comma 11 2 5 2" xfId="19321"/>
    <cellStyle name="Comma 11 2 6" xfId="12274"/>
    <cellStyle name="Comma 11 2 6 2" xfId="25902"/>
    <cellStyle name="Comma 11 2 7" xfId="15902"/>
    <cellStyle name="Comma 11 20" xfId="5639"/>
    <cellStyle name="Comma 11 20 2" xfId="19289"/>
    <cellStyle name="Comma 11 21" xfId="8928"/>
    <cellStyle name="Comma 11 21 2" xfId="22571"/>
    <cellStyle name="Comma 11 22" xfId="11950"/>
    <cellStyle name="Comma 11 22 2" xfId="25581"/>
    <cellStyle name="Comma 11 23" xfId="12086"/>
    <cellStyle name="Comma 11 23 2" xfId="25714"/>
    <cellStyle name="Comma 11 24" xfId="12242"/>
    <cellStyle name="Comma 11 24 2" xfId="25870"/>
    <cellStyle name="Comma 11 25" xfId="15862"/>
    <cellStyle name="Comma 11 3" xfId="314"/>
    <cellStyle name="Comma 11 3 2" xfId="788"/>
    <cellStyle name="Comma 11 3 3" xfId="3130"/>
    <cellStyle name="Comma 11 3 3 2" xfId="4925"/>
    <cellStyle name="Comma 11 3 3 2 2" xfId="8191"/>
    <cellStyle name="Comma 11 3 3 2 2 2" xfId="21839"/>
    <cellStyle name="Comma 11 3 3 2 3" xfId="11258"/>
    <cellStyle name="Comma 11 3 3 2 3 2" xfId="24889"/>
    <cellStyle name="Comma 11 3 3 2 4" xfId="14554"/>
    <cellStyle name="Comma 11 3 3 2 4 2" xfId="28182"/>
    <cellStyle name="Comma 11 3 3 2 5" xfId="18583"/>
    <cellStyle name="Comma 11 3 3 3" xfId="6612"/>
    <cellStyle name="Comma 11 3 3 3 2" xfId="20262"/>
    <cellStyle name="Comma 11 3 3 4" xfId="9833"/>
    <cellStyle name="Comma 11 3 3 4 2" xfId="23464"/>
    <cellStyle name="Comma 11 3 3 5" xfId="13128"/>
    <cellStyle name="Comma 11 3 3 5 2" xfId="26756"/>
    <cellStyle name="Comma 11 3 3 6" xfId="17048"/>
    <cellStyle name="Comma 11 3 4" xfId="3802"/>
    <cellStyle name="Comma 11 3 4 2" xfId="7234"/>
    <cellStyle name="Comma 11 3 4 2 2" xfId="20882"/>
    <cellStyle name="Comma 11 3 4 3" xfId="10372"/>
    <cellStyle name="Comma 11 3 4 3 2" xfId="24003"/>
    <cellStyle name="Comma 11 3 4 4" xfId="13668"/>
    <cellStyle name="Comma 11 3 4 4 2" xfId="27296"/>
    <cellStyle name="Comma 11 3 4 5" xfId="17599"/>
    <cellStyle name="Comma 11 3 5" xfId="5642"/>
    <cellStyle name="Comma 11 3 5 2" xfId="19292"/>
    <cellStyle name="Comma 11 3 6" xfId="9122"/>
    <cellStyle name="Comma 11 3 6 2" xfId="22765"/>
    <cellStyle name="Comma 11 3 7" xfId="12245"/>
    <cellStyle name="Comma 11 3 7 2" xfId="25873"/>
    <cellStyle name="Comma 11 3 8" xfId="15873"/>
    <cellStyle name="Comma 11 4" xfId="418"/>
    <cellStyle name="Comma 11 4 2" xfId="789"/>
    <cellStyle name="Comma 11 4 3" xfId="3086"/>
    <cellStyle name="Comma 11 4 3 2" xfId="4886"/>
    <cellStyle name="Comma 11 4 3 2 2" xfId="8152"/>
    <cellStyle name="Comma 11 4 3 2 2 2" xfId="21800"/>
    <cellStyle name="Comma 11 4 3 2 3" xfId="11221"/>
    <cellStyle name="Comma 11 4 3 2 3 2" xfId="24852"/>
    <cellStyle name="Comma 11 4 3 2 4" xfId="14517"/>
    <cellStyle name="Comma 11 4 3 2 4 2" xfId="28145"/>
    <cellStyle name="Comma 11 4 3 2 5" xfId="18544"/>
    <cellStyle name="Comma 11 4 3 3" xfId="6575"/>
    <cellStyle name="Comma 11 4 3 3 2" xfId="20225"/>
    <cellStyle name="Comma 11 4 3 4" xfId="9796"/>
    <cellStyle name="Comma 11 4 3 4 2" xfId="23427"/>
    <cellStyle name="Comma 11 4 3 5" xfId="13091"/>
    <cellStyle name="Comma 11 4 3 5 2" xfId="26719"/>
    <cellStyle name="Comma 11 4 3 6" xfId="17009"/>
    <cellStyle name="Comma 11 4 4" xfId="3842"/>
    <cellStyle name="Comma 11 4 4 2" xfId="7274"/>
    <cellStyle name="Comma 11 4 4 2 2" xfId="20922"/>
    <cellStyle name="Comma 11 4 4 3" xfId="10412"/>
    <cellStyle name="Comma 11 4 4 3 2" xfId="24043"/>
    <cellStyle name="Comma 11 4 4 4" xfId="13708"/>
    <cellStyle name="Comma 11 4 4 4 2" xfId="27336"/>
    <cellStyle name="Comma 11 4 4 5" xfId="17639"/>
    <cellStyle name="Comma 11 4 5" xfId="5685"/>
    <cellStyle name="Comma 11 4 5 2" xfId="19335"/>
    <cellStyle name="Comma 11 4 6" xfId="9090"/>
    <cellStyle name="Comma 11 4 6 2" xfId="22733"/>
    <cellStyle name="Comma 11 4 7" xfId="12285"/>
    <cellStyle name="Comma 11 4 7 2" xfId="25913"/>
    <cellStyle name="Comma 11 4 8" xfId="15921"/>
    <cellStyle name="Comma 11 5" xfId="484"/>
    <cellStyle name="Comma 11 5 2" xfId="790"/>
    <cellStyle name="Comma 11 5 3" xfId="3060"/>
    <cellStyle name="Comma 11 5 3 2" xfId="4866"/>
    <cellStyle name="Comma 11 5 3 2 2" xfId="8132"/>
    <cellStyle name="Comma 11 5 3 2 2 2" xfId="21780"/>
    <cellStyle name="Comma 11 5 3 2 3" xfId="11201"/>
    <cellStyle name="Comma 11 5 3 2 3 2" xfId="24832"/>
    <cellStyle name="Comma 11 5 3 2 4" xfId="14497"/>
    <cellStyle name="Comma 11 5 3 2 4 2" xfId="28125"/>
    <cellStyle name="Comma 11 5 3 2 5" xfId="18524"/>
    <cellStyle name="Comma 11 5 3 3" xfId="6555"/>
    <cellStyle name="Comma 11 5 3 3 2" xfId="20205"/>
    <cellStyle name="Comma 11 5 3 4" xfId="9776"/>
    <cellStyle name="Comma 11 5 3 4 2" xfId="23407"/>
    <cellStyle name="Comma 11 5 3 5" xfId="13071"/>
    <cellStyle name="Comma 11 5 3 5 2" xfId="26699"/>
    <cellStyle name="Comma 11 5 3 6" xfId="16989"/>
    <cellStyle name="Comma 11 5 4" xfId="3866"/>
    <cellStyle name="Comma 11 5 4 2" xfId="7296"/>
    <cellStyle name="Comma 11 5 4 2 2" xfId="20944"/>
    <cellStyle name="Comma 11 5 4 3" xfId="10434"/>
    <cellStyle name="Comma 11 5 4 3 2" xfId="24065"/>
    <cellStyle name="Comma 11 5 4 4" xfId="13730"/>
    <cellStyle name="Comma 11 5 4 4 2" xfId="27358"/>
    <cellStyle name="Comma 11 5 4 5" xfId="17661"/>
    <cellStyle name="Comma 11 5 5" xfId="5707"/>
    <cellStyle name="Comma 11 5 5 2" xfId="19357"/>
    <cellStyle name="Comma 11 5 6" xfId="9073"/>
    <cellStyle name="Comma 11 5 6 2" xfId="22716"/>
    <cellStyle name="Comma 11 5 7" xfId="12307"/>
    <cellStyle name="Comma 11 5 7 2" xfId="25935"/>
    <cellStyle name="Comma 11 5 8" xfId="15983"/>
    <cellStyle name="Comma 11 6" xfId="791"/>
    <cellStyle name="Comma 11 6 10" xfId="12088"/>
    <cellStyle name="Comma 11 6 10 2" xfId="25716"/>
    <cellStyle name="Comma 11 6 2" xfId="1779"/>
    <cellStyle name="Comma 11 6 3" xfId="1778"/>
    <cellStyle name="Comma 11 6 3 2" xfId="3196"/>
    <cellStyle name="Comma 11 6 3 2 2" xfId="4944"/>
    <cellStyle name="Comma 11 6 3 2 2 2" xfId="8209"/>
    <cellStyle name="Comma 11 6 3 2 2 2 2" xfId="21857"/>
    <cellStyle name="Comma 11 6 3 2 2 3" xfId="11276"/>
    <cellStyle name="Comma 11 6 3 2 2 3 2" xfId="24907"/>
    <cellStyle name="Comma 11 6 3 2 2 4" xfId="14572"/>
    <cellStyle name="Comma 11 6 3 2 2 4 2" xfId="28200"/>
    <cellStyle name="Comma 11 6 3 2 2 5" xfId="18602"/>
    <cellStyle name="Comma 11 6 3 2 3" xfId="6631"/>
    <cellStyle name="Comma 11 6 3 2 3 2" xfId="20281"/>
    <cellStyle name="Comma 11 6 3 2 4" xfId="9852"/>
    <cellStyle name="Comma 11 6 3 2 4 2" xfId="23483"/>
    <cellStyle name="Comma 11 6 3 2 5" xfId="13147"/>
    <cellStyle name="Comma 11 6 3 2 5 2" xfId="26775"/>
    <cellStyle name="Comma 11 6 3 2 6" xfId="17077"/>
    <cellStyle name="Comma 11 6 3 3" xfId="3999"/>
    <cellStyle name="Comma 11 6 3 3 2" xfId="7429"/>
    <cellStyle name="Comma 11 6 3 3 2 2" xfId="21077"/>
    <cellStyle name="Comma 11 6 3 3 3" xfId="10567"/>
    <cellStyle name="Comma 11 6 3 3 3 2" xfId="24198"/>
    <cellStyle name="Comma 11 6 3 3 4" xfId="13863"/>
    <cellStyle name="Comma 11 6 3 3 4 2" xfId="27491"/>
    <cellStyle name="Comma 11 6 3 3 5" xfId="17794"/>
    <cellStyle name="Comma 11 6 3 4" xfId="5835"/>
    <cellStyle name="Comma 11 6 3 4 2" xfId="19485"/>
    <cellStyle name="Comma 11 6 3 5" xfId="9134"/>
    <cellStyle name="Comma 11 6 3 5 2" xfId="22776"/>
    <cellStyle name="Comma 11 6 3 6" xfId="12435"/>
    <cellStyle name="Comma 11 6 3 6 2" xfId="26063"/>
    <cellStyle name="Comma 11 6 3 7" xfId="16217"/>
    <cellStyle name="Comma 11 6 4" xfId="2220"/>
    <cellStyle name="Comma 11 6 4 2" xfId="3333"/>
    <cellStyle name="Comma 11 6 4 2 2" xfId="5079"/>
    <cellStyle name="Comma 11 6 4 2 2 2" xfId="8343"/>
    <cellStyle name="Comma 11 6 4 2 2 2 2" xfId="21991"/>
    <cellStyle name="Comma 11 6 4 2 2 3" xfId="11410"/>
    <cellStyle name="Comma 11 6 4 2 2 3 2" xfId="25041"/>
    <cellStyle name="Comma 11 6 4 2 2 4" xfId="14706"/>
    <cellStyle name="Comma 11 6 4 2 2 4 2" xfId="28334"/>
    <cellStyle name="Comma 11 6 4 2 2 5" xfId="18737"/>
    <cellStyle name="Comma 11 6 4 2 3" xfId="6767"/>
    <cellStyle name="Comma 11 6 4 2 3 2" xfId="20417"/>
    <cellStyle name="Comma 11 6 4 2 4" xfId="9987"/>
    <cellStyle name="Comma 11 6 4 2 4 2" xfId="23618"/>
    <cellStyle name="Comma 11 6 4 2 5" xfId="13282"/>
    <cellStyle name="Comma 11 6 4 2 5 2" xfId="26910"/>
    <cellStyle name="Comma 11 6 4 2 6" xfId="17212"/>
    <cellStyle name="Comma 11 6 4 3" xfId="4133"/>
    <cellStyle name="Comma 11 6 4 3 2" xfId="7563"/>
    <cellStyle name="Comma 11 6 4 3 2 2" xfId="21211"/>
    <cellStyle name="Comma 11 6 4 3 3" xfId="10701"/>
    <cellStyle name="Comma 11 6 4 3 3 2" xfId="24332"/>
    <cellStyle name="Comma 11 6 4 3 4" xfId="13997"/>
    <cellStyle name="Comma 11 6 4 3 4 2" xfId="27625"/>
    <cellStyle name="Comma 11 6 4 3 5" xfId="17928"/>
    <cellStyle name="Comma 11 6 4 4" xfId="5969"/>
    <cellStyle name="Comma 11 6 4 4 2" xfId="19619"/>
    <cellStyle name="Comma 11 6 4 5" xfId="9255"/>
    <cellStyle name="Comma 11 6 4 5 2" xfId="22897"/>
    <cellStyle name="Comma 11 6 4 6" xfId="12569"/>
    <cellStyle name="Comma 11 6 4 6 2" xfId="26197"/>
    <cellStyle name="Comma 11 6 4 7" xfId="16414"/>
    <cellStyle name="Comma 11 6 5" xfId="2316"/>
    <cellStyle name="Comma 11 6 5 2" xfId="3422"/>
    <cellStyle name="Comma 11 6 5 2 2" xfId="5158"/>
    <cellStyle name="Comma 11 6 5 2 2 2" xfId="8422"/>
    <cellStyle name="Comma 11 6 5 2 2 2 2" xfId="22070"/>
    <cellStyle name="Comma 11 6 5 2 2 3" xfId="11489"/>
    <cellStyle name="Comma 11 6 5 2 2 3 2" xfId="25120"/>
    <cellStyle name="Comma 11 6 5 2 2 4" xfId="14785"/>
    <cellStyle name="Comma 11 6 5 2 2 4 2" xfId="28413"/>
    <cellStyle name="Comma 11 6 5 2 2 5" xfId="18816"/>
    <cellStyle name="Comma 11 6 5 2 3" xfId="6856"/>
    <cellStyle name="Comma 11 6 5 2 3 2" xfId="20506"/>
    <cellStyle name="Comma 11 6 5 2 4" xfId="10066"/>
    <cellStyle name="Comma 11 6 5 2 4 2" xfId="23697"/>
    <cellStyle name="Comma 11 6 5 2 5" xfId="13361"/>
    <cellStyle name="Comma 11 6 5 2 5 2" xfId="26989"/>
    <cellStyle name="Comma 11 6 5 2 6" xfId="17291"/>
    <cellStyle name="Comma 11 6 5 3" xfId="4212"/>
    <cellStyle name="Comma 11 6 5 3 2" xfId="7642"/>
    <cellStyle name="Comma 11 6 5 3 2 2" xfId="21290"/>
    <cellStyle name="Comma 11 6 5 3 3" xfId="10780"/>
    <cellStyle name="Comma 11 6 5 3 3 2" xfId="24411"/>
    <cellStyle name="Comma 11 6 5 3 4" xfId="14076"/>
    <cellStyle name="Comma 11 6 5 3 4 2" xfId="27704"/>
    <cellStyle name="Comma 11 6 5 3 5" xfId="18007"/>
    <cellStyle name="Comma 11 6 5 4" xfId="6048"/>
    <cellStyle name="Comma 11 6 5 4 2" xfId="19698"/>
    <cellStyle name="Comma 11 6 5 5" xfId="9334"/>
    <cellStyle name="Comma 11 6 5 5 2" xfId="22976"/>
    <cellStyle name="Comma 11 6 5 6" xfId="12648"/>
    <cellStyle name="Comma 11 6 5 6 2" xfId="26276"/>
    <cellStyle name="Comma 11 6 5 7" xfId="16494"/>
    <cellStyle name="Comma 11 6 6" xfId="2696"/>
    <cellStyle name="Comma 11 6 6 2" xfId="3650"/>
    <cellStyle name="Comma 11 6 6 2 2" xfId="5317"/>
    <cellStyle name="Comma 11 6 6 2 2 2" xfId="8580"/>
    <cellStyle name="Comma 11 6 6 2 2 2 2" xfId="22228"/>
    <cellStyle name="Comma 11 6 6 2 2 3" xfId="11647"/>
    <cellStyle name="Comma 11 6 6 2 2 3 2" xfId="25278"/>
    <cellStyle name="Comma 11 6 6 2 2 4" xfId="14943"/>
    <cellStyle name="Comma 11 6 6 2 2 4 2" xfId="28571"/>
    <cellStyle name="Comma 11 6 6 2 2 5" xfId="18975"/>
    <cellStyle name="Comma 11 6 6 2 3" xfId="7084"/>
    <cellStyle name="Comma 11 6 6 2 3 2" xfId="20734"/>
    <cellStyle name="Comma 11 6 6 2 4" xfId="10225"/>
    <cellStyle name="Comma 11 6 6 2 4 2" xfId="23856"/>
    <cellStyle name="Comma 11 6 6 2 5" xfId="13520"/>
    <cellStyle name="Comma 11 6 6 2 5 2" xfId="27148"/>
    <cellStyle name="Comma 11 6 6 2 6" xfId="17451"/>
    <cellStyle name="Comma 11 6 6 3" xfId="4439"/>
    <cellStyle name="Comma 11 6 6 3 2" xfId="7869"/>
    <cellStyle name="Comma 11 6 6 3 2 2" xfId="21517"/>
    <cellStyle name="Comma 11 6 6 3 3" xfId="10938"/>
    <cellStyle name="Comma 11 6 6 3 3 2" xfId="24569"/>
    <cellStyle name="Comma 11 6 6 3 4" xfId="14234"/>
    <cellStyle name="Comma 11 6 6 3 4 2" xfId="27862"/>
    <cellStyle name="Comma 11 6 6 3 5" xfId="18234"/>
    <cellStyle name="Comma 11 6 6 4" xfId="6290"/>
    <cellStyle name="Comma 11 6 6 4 2" xfId="19940"/>
    <cellStyle name="Comma 11 6 6 5" xfId="9492"/>
    <cellStyle name="Comma 11 6 6 5 2" xfId="23134"/>
    <cellStyle name="Comma 11 6 6 6" xfId="12806"/>
    <cellStyle name="Comma 11 6 6 6 2" xfId="26434"/>
    <cellStyle name="Comma 11 6 6 7" xfId="16723"/>
    <cellStyle name="Comma 11 6 7" xfId="5479"/>
    <cellStyle name="Comma 11 6 7 2" xfId="8740"/>
    <cellStyle name="Comma 11 6 7 2 2" xfId="22383"/>
    <cellStyle name="Comma 11 6 7 3" xfId="11800"/>
    <cellStyle name="Comma 11 6 7 3 2" xfId="25431"/>
    <cellStyle name="Comma 11 6 7 4" xfId="15096"/>
    <cellStyle name="Comma 11 6 7 4 2" xfId="28724"/>
    <cellStyle name="Comma 11 6 7 5" xfId="19129"/>
    <cellStyle name="Comma 11 6 8" xfId="8930"/>
    <cellStyle name="Comma 11 6 8 2" xfId="22573"/>
    <cellStyle name="Comma 11 6 9" xfId="12029"/>
    <cellStyle name="Comma 11 6 9 2" xfId="25660"/>
    <cellStyle name="Comma 11 7" xfId="792"/>
    <cellStyle name="Comma 11 7 2" xfId="1781"/>
    <cellStyle name="Comma 11 7 3" xfId="1780"/>
    <cellStyle name="Comma 11 8" xfId="793"/>
    <cellStyle name="Comma 11 8 2" xfId="2854"/>
    <cellStyle name="Comma 11 9" xfId="794"/>
    <cellStyle name="Comma 11 9 2" xfId="2855"/>
    <cellStyle name="Comma 12" xfId="10"/>
    <cellStyle name="Comma 12 10" xfId="796"/>
    <cellStyle name="Comma 12 10 2" xfId="2856"/>
    <cellStyle name="Comma 12 11" xfId="797"/>
    <cellStyle name="Comma 12 11 2" xfId="2857"/>
    <cellStyle name="Comma 12 12" xfId="798"/>
    <cellStyle name="Comma 12 12 2" xfId="2858"/>
    <cellStyle name="Comma 12 13" xfId="795"/>
    <cellStyle name="Comma 12 14" xfId="1782"/>
    <cellStyle name="Comma 12 14 2" xfId="3197"/>
    <cellStyle name="Comma 12 14 2 2" xfId="4945"/>
    <cellStyle name="Comma 12 14 2 2 2" xfId="8210"/>
    <cellStyle name="Comma 12 14 2 2 2 2" xfId="21858"/>
    <cellStyle name="Comma 12 14 2 2 3" xfId="11277"/>
    <cellStyle name="Comma 12 14 2 2 3 2" xfId="24908"/>
    <cellStyle name="Comma 12 14 2 2 4" xfId="14573"/>
    <cellStyle name="Comma 12 14 2 2 4 2" xfId="28201"/>
    <cellStyle name="Comma 12 14 2 2 5" xfId="18603"/>
    <cellStyle name="Comma 12 14 2 3" xfId="6632"/>
    <cellStyle name="Comma 12 14 2 3 2" xfId="20282"/>
    <cellStyle name="Comma 12 14 2 4" xfId="9853"/>
    <cellStyle name="Comma 12 14 2 4 2" xfId="23484"/>
    <cellStyle name="Comma 12 14 2 5" xfId="13148"/>
    <cellStyle name="Comma 12 14 2 5 2" xfId="26776"/>
    <cellStyle name="Comma 12 14 2 6" xfId="17078"/>
    <cellStyle name="Comma 12 14 3" xfId="4000"/>
    <cellStyle name="Comma 12 14 3 2" xfId="7430"/>
    <cellStyle name="Comma 12 14 3 2 2" xfId="21078"/>
    <cellStyle name="Comma 12 14 3 3" xfId="10568"/>
    <cellStyle name="Comma 12 14 3 3 2" xfId="24199"/>
    <cellStyle name="Comma 12 14 3 4" xfId="13864"/>
    <cellStyle name="Comma 12 14 3 4 2" xfId="27492"/>
    <cellStyle name="Comma 12 14 3 5" xfId="17795"/>
    <cellStyle name="Comma 12 14 4" xfId="5836"/>
    <cellStyle name="Comma 12 14 4 2" xfId="19486"/>
    <cellStyle name="Comma 12 14 5" xfId="9135"/>
    <cellStyle name="Comma 12 14 5 2" xfId="22777"/>
    <cellStyle name="Comma 12 14 6" xfId="12436"/>
    <cellStyle name="Comma 12 14 6 2" xfId="26064"/>
    <cellStyle name="Comma 12 14 7" xfId="16218"/>
    <cellStyle name="Comma 12 15" xfId="2132"/>
    <cellStyle name="Comma 12 15 2" xfId="3245"/>
    <cellStyle name="Comma 12 15 2 2" xfId="4992"/>
    <cellStyle name="Comma 12 15 2 2 2" xfId="8256"/>
    <cellStyle name="Comma 12 15 2 2 2 2" xfId="21904"/>
    <cellStyle name="Comma 12 15 2 2 3" xfId="11323"/>
    <cellStyle name="Comma 12 15 2 2 3 2" xfId="24954"/>
    <cellStyle name="Comma 12 15 2 2 4" xfId="14619"/>
    <cellStyle name="Comma 12 15 2 2 4 2" xfId="28247"/>
    <cellStyle name="Comma 12 15 2 2 5" xfId="18650"/>
    <cellStyle name="Comma 12 15 2 3" xfId="6679"/>
    <cellStyle name="Comma 12 15 2 3 2" xfId="20329"/>
    <cellStyle name="Comma 12 15 2 4" xfId="9900"/>
    <cellStyle name="Comma 12 15 2 4 2" xfId="23531"/>
    <cellStyle name="Comma 12 15 2 5" xfId="13195"/>
    <cellStyle name="Comma 12 15 2 5 2" xfId="26823"/>
    <cellStyle name="Comma 12 15 2 6" xfId="17125"/>
    <cellStyle name="Comma 12 15 3" xfId="4046"/>
    <cellStyle name="Comma 12 15 3 2" xfId="7476"/>
    <cellStyle name="Comma 12 15 3 2 2" xfId="21124"/>
    <cellStyle name="Comma 12 15 3 3" xfId="10614"/>
    <cellStyle name="Comma 12 15 3 3 2" xfId="24245"/>
    <cellStyle name="Comma 12 15 3 4" xfId="13910"/>
    <cellStyle name="Comma 12 15 3 4 2" xfId="27538"/>
    <cellStyle name="Comma 12 15 3 5" xfId="17841"/>
    <cellStyle name="Comma 12 15 4" xfId="5882"/>
    <cellStyle name="Comma 12 15 4 2" xfId="19532"/>
    <cellStyle name="Comma 12 15 5" xfId="9168"/>
    <cellStyle name="Comma 12 15 5 2" xfId="22810"/>
    <cellStyle name="Comma 12 15 6" xfId="12482"/>
    <cellStyle name="Comma 12 15 6 2" xfId="26110"/>
    <cellStyle name="Comma 12 15 7" xfId="16327"/>
    <cellStyle name="Comma 12 16" xfId="2317"/>
    <cellStyle name="Comma 12 16 2" xfId="3423"/>
    <cellStyle name="Comma 12 16 2 2" xfId="5159"/>
    <cellStyle name="Comma 12 16 2 2 2" xfId="8423"/>
    <cellStyle name="Comma 12 16 2 2 2 2" xfId="22071"/>
    <cellStyle name="Comma 12 16 2 2 3" xfId="11490"/>
    <cellStyle name="Comma 12 16 2 2 3 2" xfId="25121"/>
    <cellStyle name="Comma 12 16 2 2 4" xfId="14786"/>
    <cellStyle name="Comma 12 16 2 2 4 2" xfId="28414"/>
    <cellStyle name="Comma 12 16 2 2 5" xfId="18817"/>
    <cellStyle name="Comma 12 16 2 3" xfId="6857"/>
    <cellStyle name="Comma 12 16 2 3 2" xfId="20507"/>
    <cellStyle name="Comma 12 16 2 4" xfId="10067"/>
    <cellStyle name="Comma 12 16 2 4 2" xfId="23698"/>
    <cellStyle name="Comma 12 16 2 5" xfId="13362"/>
    <cellStyle name="Comma 12 16 2 5 2" xfId="26990"/>
    <cellStyle name="Comma 12 16 2 6" xfId="17292"/>
    <cellStyle name="Comma 12 16 3" xfId="4213"/>
    <cellStyle name="Comma 12 16 3 2" xfId="7643"/>
    <cellStyle name="Comma 12 16 3 2 2" xfId="21291"/>
    <cellStyle name="Comma 12 16 3 3" xfId="10781"/>
    <cellStyle name="Comma 12 16 3 3 2" xfId="24412"/>
    <cellStyle name="Comma 12 16 3 4" xfId="14077"/>
    <cellStyle name="Comma 12 16 3 4 2" xfId="27705"/>
    <cellStyle name="Comma 12 16 3 5" xfId="18008"/>
    <cellStyle name="Comma 12 16 4" xfId="6049"/>
    <cellStyle name="Comma 12 16 4 2" xfId="19699"/>
    <cellStyle name="Comma 12 16 5" xfId="9335"/>
    <cellStyle name="Comma 12 16 5 2" xfId="22977"/>
    <cellStyle name="Comma 12 16 6" xfId="12649"/>
    <cellStyle name="Comma 12 16 6 2" xfId="26277"/>
    <cellStyle name="Comma 12 16 7" xfId="16495"/>
    <cellStyle name="Comma 12 17" xfId="2697"/>
    <cellStyle name="Comma 12 17 2" xfId="3651"/>
    <cellStyle name="Comma 12 17 2 2" xfId="5318"/>
    <cellStyle name="Comma 12 17 2 2 2" xfId="8581"/>
    <cellStyle name="Comma 12 17 2 2 2 2" xfId="22229"/>
    <cellStyle name="Comma 12 17 2 2 3" xfId="11648"/>
    <cellStyle name="Comma 12 17 2 2 3 2" xfId="25279"/>
    <cellStyle name="Comma 12 17 2 2 4" xfId="14944"/>
    <cellStyle name="Comma 12 17 2 2 4 2" xfId="28572"/>
    <cellStyle name="Comma 12 17 2 2 5" xfId="18976"/>
    <cellStyle name="Comma 12 17 2 3" xfId="7085"/>
    <cellStyle name="Comma 12 17 2 3 2" xfId="20735"/>
    <cellStyle name="Comma 12 17 2 4" xfId="10226"/>
    <cellStyle name="Comma 12 17 2 4 2" xfId="23857"/>
    <cellStyle name="Comma 12 17 2 5" xfId="13521"/>
    <cellStyle name="Comma 12 17 2 5 2" xfId="27149"/>
    <cellStyle name="Comma 12 17 2 6" xfId="17452"/>
    <cellStyle name="Comma 12 17 3" xfId="4440"/>
    <cellStyle name="Comma 12 17 3 2" xfId="7870"/>
    <cellStyle name="Comma 12 17 3 2 2" xfId="21518"/>
    <cellStyle name="Comma 12 17 3 3" xfId="10939"/>
    <cellStyle name="Comma 12 17 3 3 2" xfId="24570"/>
    <cellStyle name="Comma 12 17 3 4" xfId="14235"/>
    <cellStyle name="Comma 12 17 3 4 2" xfId="27863"/>
    <cellStyle name="Comma 12 17 3 5" xfId="18235"/>
    <cellStyle name="Comma 12 17 4" xfId="6291"/>
    <cellStyle name="Comma 12 17 4 2" xfId="19941"/>
    <cellStyle name="Comma 12 17 5" xfId="9493"/>
    <cellStyle name="Comma 12 17 5 2" xfId="23135"/>
    <cellStyle name="Comma 12 17 6" xfId="12807"/>
    <cellStyle name="Comma 12 17 6 2" xfId="26435"/>
    <cellStyle name="Comma 12 17 7" xfId="16724"/>
    <cellStyle name="Comma 12 18" xfId="3184"/>
    <cellStyle name="Comma 12 18 2" xfId="4933"/>
    <cellStyle name="Comma 12 18 2 2" xfId="8199"/>
    <cellStyle name="Comma 12 18 2 2 2" xfId="21847"/>
    <cellStyle name="Comma 12 18 2 3" xfId="11266"/>
    <cellStyle name="Comma 12 18 2 3 2" xfId="24897"/>
    <cellStyle name="Comma 12 18 2 4" xfId="14562"/>
    <cellStyle name="Comma 12 18 2 4 2" xfId="28190"/>
    <cellStyle name="Comma 12 18 2 5" xfId="18591"/>
    <cellStyle name="Comma 12 18 3" xfId="6620"/>
    <cellStyle name="Comma 12 18 3 2" xfId="20270"/>
    <cellStyle name="Comma 12 18 4" xfId="9841"/>
    <cellStyle name="Comma 12 18 4 2" xfId="23472"/>
    <cellStyle name="Comma 12 18 5" xfId="13136"/>
    <cellStyle name="Comma 12 18 5 2" xfId="26764"/>
    <cellStyle name="Comma 12 18 6" xfId="17066"/>
    <cellStyle name="Comma 12 19" xfId="3793"/>
    <cellStyle name="Comma 12 19 2" xfId="7225"/>
    <cellStyle name="Comma 12 19 2 2" xfId="20873"/>
    <cellStyle name="Comma 12 19 3" xfId="10363"/>
    <cellStyle name="Comma 12 19 3 2" xfId="23994"/>
    <cellStyle name="Comma 12 19 4" xfId="13659"/>
    <cellStyle name="Comma 12 19 4 2" xfId="27287"/>
    <cellStyle name="Comma 12 19 5" xfId="17590"/>
    <cellStyle name="Comma 12 2" xfId="345"/>
    <cellStyle name="Comma 12 2 2" xfId="799"/>
    <cellStyle name="Comma 12 2 2 10" xfId="12090"/>
    <cellStyle name="Comma 12 2 2 10 2" xfId="25718"/>
    <cellStyle name="Comma 12 2 2 2" xfId="1784"/>
    <cellStyle name="Comma 12 2 2 3" xfId="1783"/>
    <cellStyle name="Comma 12 2 2 3 2" xfId="3198"/>
    <cellStyle name="Comma 12 2 2 3 2 2" xfId="4946"/>
    <cellStyle name="Comma 12 2 2 3 2 2 2" xfId="8211"/>
    <cellStyle name="Comma 12 2 2 3 2 2 2 2" xfId="21859"/>
    <cellStyle name="Comma 12 2 2 3 2 2 3" xfId="11278"/>
    <cellStyle name="Comma 12 2 2 3 2 2 3 2" xfId="24909"/>
    <cellStyle name="Comma 12 2 2 3 2 2 4" xfId="14574"/>
    <cellStyle name="Comma 12 2 2 3 2 2 4 2" xfId="28202"/>
    <cellStyle name="Comma 12 2 2 3 2 2 5" xfId="18604"/>
    <cellStyle name="Comma 12 2 2 3 2 3" xfId="6633"/>
    <cellStyle name="Comma 12 2 2 3 2 3 2" xfId="20283"/>
    <cellStyle name="Comma 12 2 2 3 2 4" xfId="9854"/>
    <cellStyle name="Comma 12 2 2 3 2 4 2" xfId="23485"/>
    <cellStyle name="Comma 12 2 2 3 2 5" xfId="13149"/>
    <cellStyle name="Comma 12 2 2 3 2 5 2" xfId="26777"/>
    <cellStyle name="Comma 12 2 2 3 2 6" xfId="17079"/>
    <cellStyle name="Comma 12 2 2 3 3" xfId="4001"/>
    <cellStyle name="Comma 12 2 2 3 3 2" xfId="7431"/>
    <cellStyle name="Comma 12 2 2 3 3 2 2" xfId="21079"/>
    <cellStyle name="Comma 12 2 2 3 3 3" xfId="10569"/>
    <cellStyle name="Comma 12 2 2 3 3 3 2" xfId="24200"/>
    <cellStyle name="Comma 12 2 2 3 3 4" xfId="13865"/>
    <cellStyle name="Comma 12 2 2 3 3 4 2" xfId="27493"/>
    <cellStyle name="Comma 12 2 2 3 3 5" xfId="17796"/>
    <cellStyle name="Comma 12 2 2 3 4" xfId="5837"/>
    <cellStyle name="Comma 12 2 2 3 4 2" xfId="19487"/>
    <cellStyle name="Comma 12 2 2 3 5" xfId="9136"/>
    <cellStyle name="Comma 12 2 2 3 5 2" xfId="22778"/>
    <cellStyle name="Comma 12 2 2 3 6" xfId="12437"/>
    <cellStyle name="Comma 12 2 2 3 6 2" xfId="26065"/>
    <cellStyle name="Comma 12 2 2 3 7" xfId="16219"/>
    <cellStyle name="Comma 12 2 2 4" xfId="2239"/>
    <cellStyle name="Comma 12 2 2 4 2" xfId="3352"/>
    <cellStyle name="Comma 12 2 2 4 2 2" xfId="5096"/>
    <cellStyle name="Comma 12 2 2 4 2 2 2" xfId="8360"/>
    <cellStyle name="Comma 12 2 2 4 2 2 2 2" xfId="22008"/>
    <cellStyle name="Comma 12 2 2 4 2 2 3" xfId="11427"/>
    <cellStyle name="Comma 12 2 2 4 2 2 3 2" xfId="25058"/>
    <cellStyle name="Comma 12 2 2 4 2 2 4" xfId="14723"/>
    <cellStyle name="Comma 12 2 2 4 2 2 4 2" xfId="28351"/>
    <cellStyle name="Comma 12 2 2 4 2 2 5" xfId="18754"/>
    <cellStyle name="Comma 12 2 2 4 2 3" xfId="6786"/>
    <cellStyle name="Comma 12 2 2 4 2 3 2" xfId="20436"/>
    <cellStyle name="Comma 12 2 2 4 2 4" xfId="10004"/>
    <cellStyle name="Comma 12 2 2 4 2 4 2" xfId="23635"/>
    <cellStyle name="Comma 12 2 2 4 2 5" xfId="13299"/>
    <cellStyle name="Comma 12 2 2 4 2 5 2" xfId="26927"/>
    <cellStyle name="Comma 12 2 2 4 2 6" xfId="17229"/>
    <cellStyle name="Comma 12 2 2 4 3" xfId="4150"/>
    <cellStyle name="Comma 12 2 2 4 3 2" xfId="7580"/>
    <cellStyle name="Comma 12 2 2 4 3 2 2" xfId="21228"/>
    <cellStyle name="Comma 12 2 2 4 3 3" xfId="10718"/>
    <cellStyle name="Comma 12 2 2 4 3 3 2" xfId="24349"/>
    <cellStyle name="Comma 12 2 2 4 3 4" xfId="14014"/>
    <cellStyle name="Comma 12 2 2 4 3 4 2" xfId="27642"/>
    <cellStyle name="Comma 12 2 2 4 3 5" xfId="17945"/>
    <cellStyle name="Comma 12 2 2 4 4" xfId="5986"/>
    <cellStyle name="Comma 12 2 2 4 4 2" xfId="19636"/>
    <cellStyle name="Comma 12 2 2 4 5" xfId="9272"/>
    <cellStyle name="Comma 12 2 2 4 5 2" xfId="22914"/>
    <cellStyle name="Comma 12 2 2 4 6" xfId="12586"/>
    <cellStyle name="Comma 12 2 2 4 6 2" xfId="26214"/>
    <cellStyle name="Comma 12 2 2 4 7" xfId="16431"/>
    <cellStyle name="Comma 12 2 2 5" xfId="2318"/>
    <cellStyle name="Comma 12 2 2 5 2" xfId="3424"/>
    <cellStyle name="Comma 12 2 2 5 2 2" xfId="5160"/>
    <cellStyle name="Comma 12 2 2 5 2 2 2" xfId="8424"/>
    <cellStyle name="Comma 12 2 2 5 2 2 2 2" xfId="22072"/>
    <cellStyle name="Comma 12 2 2 5 2 2 3" xfId="11491"/>
    <cellStyle name="Comma 12 2 2 5 2 2 3 2" xfId="25122"/>
    <cellStyle name="Comma 12 2 2 5 2 2 4" xfId="14787"/>
    <cellStyle name="Comma 12 2 2 5 2 2 4 2" xfId="28415"/>
    <cellStyle name="Comma 12 2 2 5 2 2 5" xfId="18818"/>
    <cellStyle name="Comma 12 2 2 5 2 3" xfId="6858"/>
    <cellStyle name="Comma 12 2 2 5 2 3 2" xfId="20508"/>
    <cellStyle name="Comma 12 2 2 5 2 4" xfId="10068"/>
    <cellStyle name="Comma 12 2 2 5 2 4 2" xfId="23699"/>
    <cellStyle name="Comma 12 2 2 5 2 5" xfId="13363"/>
    <cellStyle name="Comma 12 2 2 5 2 5 2" xfId="26991"/>
    <cellStyle name="Comma 12 2 2 5 2 6" xfId="17293"/>
    <cellStyle name="Comma 12 2 2 5 3" xfId="4214"/>
    <cellStyle name="Comma 12 2 2 5 3 2" xfId="7644"/>
    <cellStyle name="Comma 12 2 2 5 3 2 2" xfId="21292"/>
    <cellStyle name="Comma 12 2 2 5 3 3" xfId="10782"/>
    <cellStyle name="Comma 12 2 2 5 3 3 2" xfId="24413"/>
    <cellStyle name="Comma 12 2 2 5 3 4" xfId="14078"/>
    <cellStyle name="Comma 12 2 2 5 3 4 2" xfId="27706"/>
    <cellStyle name="Comma 12 2 2 5 3 5" xfId="18009"/>
    <cellStyle name="Comma 12 2 2 5 4" xfId="6050"/>
    <cellStyle name="Comma 12 2 2 5 4 2" xfId="19700"/>
    <cellStyle name="Comma 12 2 2 5 5" xfId="9336"/>
    <cellStyle name="Comma 12 2 2 5 5 2" xfId="22978"/>
    <cellStyle name="Comma 12 2 2 5 6" xfId="12650"/>
    <cellStyle name="Comma 12 2 2 5 6 2" xfId="26278"/>
    <cellStyle name="Comma 12 2 2 5 7" xfId="16496"/>
    <cellStyle name="Comma 12 2 2 6" xfId="2698"/>
    <cellStyle name="Comma 12 2 2 6 2" xfId="3652"/>
    <cellStyle name="Comma 12 2 2 6 2 2" xfId="5319"/>
    <cellStyle name="Comma 12 2 2 6 2 2 2" xfId="8582"/>
    <cellStyle name="Comma 12 2 2 6 2 2 2 2" xfId="22230"/>
    <cellStyle name="Comma 12 2 2 6 2 2 3" xfId="11649"/>
    <cellStyle name="Comma 12 2 2 6 2 2 3 2" xfId="25280"/>
    <cellStyle name="Comma 12 2 2 6 2 2 4" xfId="14945"/>
    <cellStyle name="Comma 12 2 2 6 2 2 4 2" xfId="28573"/>
    <cellStyle name="Comma 12 2 2 6 2 2 5" xfId="18977"/>
    <cellStyle name="Comma 12 2 2 6 2 3" xfId="7086"/>
    <cellStyle name="Comma 12 2 2 6 2 3 2" xfId="20736"/>
    <cellStyle name="Comma 12 2 2 6 2 4" xfId="10227"/>
    <cellStyle name="Comma 12 2 2 6 2 4 2" xfId="23858"/>
    <cellStyle name="Comma 12 2 2 6 2 5" xfId="13522"/>
    <cellStyle name="Comma 12 2 2 6 2 5 2" xfId="27150"/>
    <cellStyle name="Comma 12 2 2 6 2 6" xfId="17453"/>
    <cellStyle name="Comma 12 2 2 6 3" xfId="4441"/>
    <cellStyle name="Comma 12 2 2 6 3 2" xfId="7871"/>
    <cellStyle name="Comma 12 2 2 6 3 2 2" xfId="21519"/>
    <cellStyle name="Comma 12 2 2 6 3 3" xfId="10940"/>
    <cellStyle name="Comma 12 2 2 6 3 3 2" xfId="24571"/>
    <cellStyle name="Comma 12 2 2 6 3 4" xfId="14236"/>
    <cellStyle name="Comma 12 2 2 6 3 4 2" xfId="27864"/>
    <cellStyle name="Comma 12 2 2 6 3 5" xfId="18236"/>
    <cellStyle name="Comma 12 2 2 6 4" xfId="6292"/>
    <cellStyle name="Comma 12 2 2 6 4 2" xfId="19942"/>
    <cellStyle name="Comma 12 2 2 6 5" xfId="9494"/>
    <cellStyle name="Comma 12 2 2 6 5 2" xfId="23136"/>
    <cellStyle name="Comma 12 2 2 6 6" xfId="12808"/>
    <cellStyle name="Comma 12 2 2 6 6 2" xfId="26436"/>
    <cellStyle name="Comma 12 2 2 6 7" xfId="16725"/>
    <cellStyle name="Comma 12 2 2 7" xfId="5481"/>
    <cellStyle name="Comma 12 2 2 7 2" xfId="8742"/>
    <cellStyle name="Comma 12 2 2 7 2 2" xfId="22385"/>
    <cellStyle name="Comma 12 2 2 7 3" xfId="11802"/>
    <cellStyle name="Comma 12 2 2 7 3 2" xfId="25433"/>
    <cellStyle name="Comma 12 2 2 7 4" xfId="15098"/>
    <cellStyle name="Comma 12 2 2 7 4 2" xfId="28726"/>
    <cellStyle name="Comma 12 2 2 7 5" xfId="19131"/>
    <cellStyle name="Comma 12 2 2 8" xfId="8932"/>
    <cellStyle name="Comma 12 2 2 8 2" xfId="22575"/>
    <cellStyle name="Comma 12 2 2 9" xfId="12049"/>
    <cellStyle name="Comma 12 2 2 9 2" xfId="25679"/>
    <cellStyle name="Comma 12 2 3" xfId="3109"/>
    <cellStyle name="Comma 12 2 3 2" xfId="4904"/>
    <cellStyle name="Comma 12 2 3 2 2" xfId="8170"/>
    <cellStyle name="Comma 12 2 3 2 2 2" xfId="21818"/>
    <cellStyle name="Comma 12 2 3 2 3" xfId="11237"/>
    <cellStyle name="Comma 12 2 3 2 3 2" xfId="24868"/>
    <cellStyle name="Comma 12 2 3 2 4" xfId="14533"/>
    <cellStyle name="Comma 12 2 3 2 4 2" xfId="28161"/>
    <cellStyle name="Comma 12 2 3 2 5" xfId="18562"/>
    <cellStyle name="Comma 12 2 3 3" xfId="6591"/>
    <cellStyle name="Comma 12 2 3 3 2" xfId="20241"/>
    <cellStyle name="Comma 12 2 3 4" xfId="9812"/>
    <cellStyle name="Comma 12 2 3 4 2" xfId="23443"/>
    <cellStyle name="Comma 12 2 3 5" xfId="13107"/>
    <cellStyle name="Comma 12 2 3 5 2" xfId="26735"/>
    <cellStyle name="Comma 12 2 3 6" xfId="17027"/>
    <cellStyle name="Comma 12 2 4" xfId="3825"/>
    <cellStyle name="Comma 12 2 4 2" xfId="7257"/>
    <cellStyle name="Comma 12 2 4 2 2" xfId="20905"/>
    <cellStyle name="Comma 12 2 4 3" xfId="10395"/>
    <cellStyle name="Comma 12 2 4 3 2" xfId="24026"/>
    <cellStyle name="Comma 12 2 4 4" xfId="13691"/>
    <cellStyle name="Comma 12 2 4 4 2" xfId="27319"/>
    <cellStyle name="Comma 12 2 4 5" xfId="17622"/>
    <cellStyle name="Comma 12 2 5" xfId="5665"/>
    <cellStyle name="Comma 12 2 5 2" xfId="19315"/>
    <cellStyle name="Comma 12 2 6" xfId="12268"/>
    <cellStyle name="Comma 12 2 6 2" xfId="25896"/>
    <cellStyle name="Comma 12 2 7" xfId="15896"/>
    <cellStyle name="Comma 12 20" xfId="5480"/>
    <cellStyle name="Comma 12 20 2" xfId="8741"/>
    <cellStyle name="Comma 12 20 2 2" xfId="22384"/>
    <cellStyle name="Comma 12 20 3" xfId="11801"/>
    <cellStyle name="Comma 12 20 3 2" xfId="25432"/>
    <cellStyle name="Comma 12 20 4" xfId="15097"/>
    <cellStyle name="Comma 12 20 4 2" xfId="28725"/>
    <cellStyle name="Comma 12 20 5" xfId="19130"/>
    <cellStyle name="Comma 12 21" xfId="5633"/>
    <cellStyle name="Comma 12 21 2" xfId="19283"/>
    <cellStyle name="Comma 12 22" xfId="8931"/>
    <cellStyle name="Comma 12 22 2" xfId="22574"/>
    <cellStyle name="Comma 12 23" xfId="11944"/>
    <cellStyle name="Comma 12 23 2" xfId="25575"/>
    <cellStyle name="Comma 12 24" xfId="12089"/>
    <cellStyle name="Comma 12 24 2" xfId="25717"/>
    <cellStyle name="Comma 12 25" xfId="12236"/>
    <cellStyle name="Comma 12 25 2" xfId="25864"/>
    <cellStyle name="Comma 12 26" xfId="15842"/>
    <cellStyle name="Comma 12 3" xfId="315"/>
    <cellStyle name="Comma 12 3 2" xfId="800"/>
    <cellStyle name="Comma 12 3 3" xfId="3129"/>
    <cellStyle name="Comma 12 3 3 2" xfId="4924"/>
    <cellStyle name="Comma 12 3 3 2 2" xfId="8190"/>
    <cellStyle name="Comma 12 3 3 2 2 2" xfId="21838"/>
    <cellStyle name="Comma 12 3 3 2 3" xfId="11257"/>
    <cellStyle name="Comma 12 3 3 2 3 2" xfId="24888"/>
    <cellStyle name="Comma 12 3 3 2 4" xfId="14553"/>
    <cellStyle name="Comma 12 3 3 2 4 2" xfId="28181"/>
    <cellStyle name="Comma 12 3 3 2 5" xfId="18582"/>
    <cellStyle name="Comma 12 3 3 3" xfId="6611"/>
    <cellStyle name="Comma 12 3 3 3 2" xfId="20261"/>
    <cellStyle name="Comma 12 3 3 4" xfId="9832"/>
    <cellStyle name="Comma 12 3 3 4 2" xfId="23463"/>
    <cellStyle name="Comma 12 3 3 5" xfId="13127"/>
    <cellStyle name="Comma 12 3 3 5 2" xfId="26755"/>
    <cellStyle name="Comma 12 3 3 6" xfId="17047"/>
    <cellStyle name="Comma 12 3 4" xfId="3803"/>
    <cellStyle name="Comma 12 3 4 2" xfId="7235"/>
    <cellStyle name="Comma 12 3 4 2 2" xfId="20883"/>
    <cellStyle name="Comma 12 3 4 3" xfId="10373"/>
    <cellStyle name="Comma 12 3 4 3 2" xfId="24004"/>
    <cellStyle name="Comma 12 3 4 4" xfId="13669"/>
    <cellStyle name="Comma 12 3 4 4 2" xfId="27297"/>
    <cellStyle name="Comma 12 3 4 5" xfId="17600"/>
    <cellStyle name="Comma 12 3 5" xfId="5643"/>
    <cellStyle name="Comma 12 3 5 2" xfId="19293"/>
    <cellStyle name="Comma 12 3 6" xfId="9121"/>
    <cellStyle name="Comma 12 3 6 2" xfId="22764"/>
    <cellStyle name="Comma 12 3 7" xfId="12246"/>
    <cellStyle name="Comma 12 3 7 2" xfId="25874"/>
    <cellStyle name="Comma 12 3 8" xfId="15874"/>
    <cellStyle name="Comma 12 4" xfId="471"/>
    <cellStyle name="Comma 12 4 2" xfId="801"/>
    <cellStyle name="Comma 12 4 3" xfId="3075"/>
    <cellStyle name="Comma 12 4 3 2" xfId="4876"/>
    <cellStyle name="Comma 12 4 3 2 2" xfId="8142"/>
    <cellStyle name="Comma 12 4 3 2 2 2" xfId="21790"/>
    <cellStyle name="Comma 12 4 3 2 3" xfId="11211"/>
    <cellStyle name="Comma 12 4 3 2 3 2" xfId="24842"/>
    <cellStyle name="Comma 12 4 3 2 4" xfId="14507"/>
    <cellStyle name="Comma 12 4 3 2 4 2" xfId="28135"/>
    <cellStyle name="Comma 12 4 3 2 5" xfId="18534"/>
    <cellStyle name="Comma 12 4 3 3" xfId="6565"/>
    <cellStyle name="Comma 12 4 3 3 2" xfId="20215"/>
    <cellStyle name="Comma 12 4 3 4" xfId="9786"/>
    <cellStyle name="Comma 12 4 3 4 2" xfId="23417"/>
    <cellStyle name="Comma 12 4 3 5" xfId="13081"/>
    <cellStyle name="Comma 12 4 3 5 2" xfId="26709"/>
    <cellStyle name="Comma 12 4 3 6" xfId="16999"/>
    <cellStyle name="Comma 12 4 4" xfId="3854"/>
    <cellStyle name="Comma 12 4 4 2" xfId="7284"/>
    <cellStyle name="Comma 12 4 4 2 2" xfId="20932"/>
    <cellStyle name="Comma 12 4 4 3" xfId="10422"/>
    <cellStyle name="Comma 12 4 4 3 2" xfId="24053"/>
    <cellStyle name="Comma 12 4 4 4" xfId="13718"/>
    <cellStyle name="Comma 12 4 4 4 2" xfId="27346"/>
    <cellStyle name="Comma 12 4 4 5" xfId="17649"/>
    <cellStyle name="Comma 12 4 5" xfId="5695"/>
    <cellStyle name="Comma 12 4 5 2" xfId="19345"/>
    <cellStyle name="Comma 12 4 6" xfId="9081"/>
    <cellStyle name="Comma 12 4 6 2" xfId="22724"/>
    <cellStyle name="Comma 12 4 7" xfId="12295"/>
    <cellStyle name="Comma 12 4 7 2" xfId="25923"/>
    <cellStyle name="Comma 12 4 8" xfId="15971"/>
    <cellStyle name="Comma 12 5" xfId="802"/>
    <cellStyle name="Comma 12 5 2" xfId="2859"/>
    <cellStyle name="Comma 12 6" xfId="803"/>
    <cellStyle name="Comma 12 6 2" xfId="2860"/>
    <cellStyle name="Comma 12 7" xfId="804"/>
    <cellStyle name="Comma 12 7 10" xfId="12091"/>
    <cellStyle name="Comma 12 7 10 2" xfId="25719"/>
    <cellStyle name="Comma 12 7 2" xfId="1786"/>
    <cellStyle name="Comma 12 7 3" xfId="1785"/>
    <cellStyle name="Comma 12 7 3 2" xfId="3199"/>
    <cellStyle name="Comma 12 7 3 2 2" xfId="4947"/>
    <cellStyle name="Comma 12 7 3 2 2 2" xfId="8212"/>
    <cellStyle name="Comma 12 7 3 2 2 2 2" xfId="21860"/>
    <cellStyle name="Comma 12 7 3 2 2 3" xfId="11279"/>
    <cellStyle name="Comma 12 7 3 2 2 3 2" xfId="24910"/>
    <cellStyle name="Comma 12 7 3 2 2 4" xfId="14575"/>
    <cellStyle name="Comma 12 7 3 2 2 4 2" xfId="28203"/>
    <cellStyle name="Comma 12 7 3 2 2 5" xfId="18605"/>
    <cellStyle name="Comma 12 7 3 2 3" xfId="6634"/>
    <cellStyle name="Comma 12 7 3 2 3 2" xfId="20284"/>
    <cellStyle name="Comma 12 7 3 2 4" xfId="9855"/>
    <cellStyle name="Comma 12 7 3 2 4 2" xfId="23486"/>
    <cellStyle name="Comma 12 7 3 2 5" xfId="13150"/>
    <cellStyle name="Comma 12 7 3 2 5 2" xfId="26778"/>
    <cellStyle name="Comma 12 7 3 2 6" xfId="17080"/>
    <cellStyle name="Comma 12 7 3 3" xfId="4002"/>
    <cellStyle name="Comma 12 7 3 3 2" xfId="7432"/>
    <cellStyle name="Comma 12 7 3 3 2 2" xfId="21080"/>
    <cellStyle name="Comma 12 7 3 3 3" xfId="10570"/>
    <cellStyle name="Comma 12 7 3 3 3 2" xfId="24201"/>
    <cellStyle name="Comma 12 7 3 3 4" xfId="13866"/>
    <cellStyle name="Comma 12 7 3 3 4 2" xfId="27494"/>
    <cellStyle name="Comma 12 7 3 3 5" xfId="17797"/>
    <cellStyle name="Comma 12 7 3 4" xfId="5838"/>
    <cellStyle name="Comma 12 7 3 4 2" xfId="19488"/>
    <cellStyle name="Comma 12 7 3 5" xfId="9137"/>
    <cellStyle name="Comma 12 7 3 5 2" xfId="22779"/>
    <cellStyle name="Comma 12 7 3 6" xfId="12438"/>
    <cellStyle name="Comma 12 7 3 6 2" xfId="26066"/>
    <cellStyle name="Comma 12 7 3 7" xfId="16220"/>
    <cellStyle name="Comma 12 7 4" xfId="2223"/>
    <cellStyle name="Comma 12 7 4 2" xfId="3336"/>
    <cellStyle name="Comma 12 7 4 2 2" xfId="5082"/>
    <cellStyle name="Comma 12 7 4 2 2 2" xfId="8346"/>
    <cellStyle name="Comma 12 7 4 2 2 2 2" xfId="21994"/>
    <cellStyle name="Comma 12 7 4 2 2 3" xfId="11413"/>
    <cellStyle name="Comma 12 7 4 2 2 3 2" xfId="25044"/>
    <cellStyle name="Comma 12 7 4 2 2 4" xfId="14709"/>
    <cellStyle name="Comma 12 7 4 2 2 4 2" xfId="28337"/>
    <cellStyle name="Comma 12 7 4 2 2 5" xfId="18740"/>
    <cellStyle name="Comma 12 7 4 2 3" xfId="6770"/>
    <cellStyle name="Comma 12 7 4 2 3 2" xfId="20420"/>
    <cellStyle name="Comma 12 7 4 2 4" xfId="9990"/>
    <cellStyle name="Comma 12 7 4 2 4 2" xfId="23621"/>
    <cellStyle name="Comma 12 7 4 2 5" xfId="13285"/>
    <cellStyle name="Comma 12 7 4 2 5 2" xfId="26913"/>
    <cellStyle name="Comma 12 7 4 2 6" xfId="17215"/>
    <cellStyle name="Comma 12 7 4 3" xfId="4136"/>
    <cellStyle name="Comma 12 7 4 3 2" xfId="7566"/>
    <cellStyle name="Comma 12 7 4 3 2 2" xfId="21214"/>
    <cellStyle name="Comma 12 7 4 3 3" xfId="10704"/>
    <cellStyle name="Comma 12 7 4 3 3 2" xfId="24335"/>
    <cellStyle name="Comma 12 7 4 3 4" xfId="14000"/>
    <cellStyle name="Comma 12 7 4 3 4 2" xfId="27628"/>
    <cellStyle name="Comma 12 7 4 3 5" xfId="17931"/>
    <cellStyle name="Comma 12 7 4 4" xfId="5972"/>
    <cellStyle name="Comma 12 7 4 4 2" xfId="19622"/>
    <cellStyle name="Comma 12 7 4 5" xfId="9258"/>
    <cellStyle name="Comma 12 7 4 5 2" xfId="22900"/>
    <cellStyle name="Comma 12 7 4 6" xfId="12572"/>
    <cellStyle name="Comma 12 7 4 6 2" xfId="26200"/>
    <cellStyle name="Comma 12 7 4 7" xfId="16417"/>
    <cellStyle name="Comma 12 7 5" xfId="2319"/>
    <cellStyle name="Comma 12 7 5 2" xfId="3425"/>
    <cellStyle name="Comma 12 7 5 2 2" xfId="5161"/>
    <cellStyle name="Comma 12 7 5 2 2 2" xfId="8425"/>
    <cellStyle name="Comma 12 7 5 2 2 2 2" xfId="22073"/>
    <cellStyle name="Comma 12 7 5 2 2 3" xfId="11492"/>
    <cellStyle name="Comma 12 7 5 2 2 3 2" xfId="25123"/>
    <cellStyle name="Comma 12 7 5 2 2 4" xfId="14788"/>
    <cellStyle name="Comma 12 7 5 2 2 4 2" xfId="28416"/>
    <cellStyle name="Comma 12 7 5 2 2 5" xfId="18819"/>
    <cellStyle name="Comma 12 7 5 2 3" xfId="6859"/>
    <cellStyle name="Comma 12 7 5 2 3 2" xfId="20509"/>
    <cellStyle name="Comma 12 7 5 2 4" xfId="10069"/>
    <cellStyle name="Comma 12 7 5 2 4 2" xfId="23700"/>
    <cellStyle name="Comma 12 7 5 2 5" xfId="13364"/>
    <cellStyle name="Comma 12 7 5 2 5 2" xfId="26992"/>
    <cellStyle name="Comma 12 7 5 2 6" xfId="17294"/>
    <cellStyle name="Comma 12 7 5 3" xfId="4215"/>
    <cellStyle name="Comma 12 7 5 3 2" xfId="7645"/>
    <cellStyle name="Comma 12 7 5 3 2 2" xfId="21293"/>
    <cellStyle name="Comma 12 7 5 3 3" xfId="10783"/>
    <cellStyle name="Comma 12 7 5 3 3 2" xfId="24414"/>
    <cellStyle name="Comma 12 7 5 3 4" xfId="14079"/>
    <cellStyle name="Comma 12 7 5 3 4 2" xfId="27707"/>
    <cellStyle name="Comma 12 7 5 3 5" xfId="18010"/>
    <cellStyle name="Comma 12 7 5 4" xfId="6051"/>
    <cellStyle name="Comma 12 7 5 4 2" xfId="19701"/>
    <cellStyle name="Comma 12 7 5 5" xfId="9337"/>
    <cellStyle name="Comma 12 7 5 5 2" xfId="22979"/>
    <cellStyle name="Comma 12 7 5 6" xfId="12651"/>
    <cellStyle name="Comma 12 7 5 6 2" xfId="26279"/>
    <cellStyle name="Comma 12 7 5 7" xfId="16497"/>
    <cellStyle name="Comma 12 7 6" xfId="2699"/>
    <cellStyle name="Comma 12 7 6 2" xfId="3653"/>
    <cellStyle name="Comma 12 7 6 2 2" xfId="5320"/>
    <cellStyle name="Comma 12 7 6 2 2 2" xfId="8583"/>
    <cellStyle name="Comma 12 7 6 2 2 2 2" xfId="22231"/>
    <cellStyle name="Comma 12 7 6 2 2 3" xfId="11650"/>
    <cellStyle name="Comma 12 7 6 2 2 3 2" xfId="25281"/>
    <cellStyle name="Comma 12 7 6 2 2 4" xfId="14946"/>
    <cellStyle name="Comma 12 7 6 2 2 4 2" xfId="28574"/>
    <cellStyle name="Comma 12 7 6 2 2 5" xfId="18978"/>
    <cellStyle name="Comma 12 7 6 2 3" xfId="7087"/>
    <cellStyle name="Comma 12 7 6 2 3 2" xfId="20737"/>
    <cellStyle name="Comma 12 7 6 2 4" xfId="10228"/>
    <cellStyle name="Comma 12 7 6 2 4 2" xfId="23859"/>
    <cellStyle name="Comma 12 7 6 2 5" xfId="13523"/>
    <cellStyle name="Comma 12 7 6 2 5 2" xfId="27151"/>
    <cellStyle name="Comma 12 7 6 2 6" xfId="17454"/>
    <cellStyle name="Comma 12 7 6 3" xfId="4442"/>
    <cellStyle name="Comma 12 7 6 3 2" xfId="7872"/>
    <cellStyle name="Comma 12 7 6 3 2 2" xfId="21520"/>
    <cellStyle name="Comma 12 7 6 3 3" xfId="10941"/>
    <cellStyle name="Comma 12 7 6 3 3 2" xfId="24572"/>
    <cellStyle name="Comma 12 7 6 3 4" xfId="14237"/>
    <cellStyle name="Comma 12 7 6 3 4 2" xfId="27865"/>
    <cellStyle name="Comma 12 7 6 3 5" xfId="18237"/>
    <cellStyle name="Comma 12 7 6 4" xfId="6293"/>
    <cellStyle name="Comma 12 7 6 4 2" xfId="19943"/>
    <cellStyle name="Comma 12 7 6 5" xfId="9495"/>
    <cellStyle name="Comma 12 7 6 5 2" xfId="23137"/>
    <cellStyle name="Comma 12 7 6 6" xfId="12809"/>
    <cellStyle name="Comma 12 7 6 6 2" xfId="26437"/>
    <cellStyle name="Comma 12 7 6 7" xfId="16726"/>
    <cellStyle name="Comma 12 7 7" xfId="5482"/>
    <cellStyle name="Comma 12 7 7 2" xfId="8743"/>
    <cellStyle name="Comma 12 7 7 2 2" xfId="22386"/>
    <cellStyle name="Comma 12 7 7 3" xfId="11803"/>
    <cellStyle name="Comma 12 7 7 3 2" xfId="25434"/>
    <cellStyle name="Comma 12 7 7 4" xfId="15099"/>
    <cellStyle name="Comma 12 7 7 4 2" xfId="28727"/>
    <cellStyle name="Comma 12 7 7 5" xfId="19132"/>
    <cellStyle name="Comma 12 7 8" xfId="8933"/>
    <cellStyle name="Comma 12 7 8 2" xfId="22576"/>
    <cellStyle name="Comma 12 7 9" xfId="12032"/>
    <cellStyle name="Comma 12 7 9 2" xfId="25663"/>
    <cellStyle name="Comma 12 8" xfId="805"/>
    <cellStyle name="Comma 12 8 2" xfId="2862"/>
    <cellStyle name="Comma 12 9" xfId="806"/>
    <cellStyle name="Comma 12 9 2" xfId="2863"/>
    <cellStyle name="Comma 13" xfId="324"/>
    <cellStyle name="Comma 13 10" xfId="5652"/>
    <cellStyle name="Comma 13 10 2" xfId="19302"/>
    <cellStyle name="Comma 13 11" xfId="12255"/>
    <cellStyle name="Comma 13 11 2" xfId="25883"/>
    <cellStyle name="Comma 13 12" xfId="15883"/>
    <cellStyle name="Comma 13 2" xfId="466"/>
    <cellStyle name="Comma 13 2 2" xfId="809"/>
    <cellStyle name="Comma 13 2 3" xfId="810"/>
    <cellStyle name="Comma 13 2 4" xfId="811"/>
    <cellStyle name="Comma 13 2 4 2" xfId="812"/>
    <cellStyle name="Comma 13 2 4 3" xfId="15270"/>
    <cellStyle name="Comma 13 2 5" xfId="813"/>
    <cellStyle name="Comma 13 2 6" xfId="808"/>
    <cellStyle name="Comma 13 3" xfId="814"/>
    <cellStyle name="Comma 13 4" xfId="815"/>
    <cellStyle name="Comma 13 5" xfId="807"/>
    <cellStyle name="Comma 13 6" xfId="1787"/>
    <cellStyle name="Comma 13 6 10" xfId="8934"/>
    <cellStyle name="Comma 13 6 10 2" xfId="22577"/>
    <cellStyle name="Comma 13 6 11" xfId="11951"/>
    <cellStyle name="Comma 13 6 11 2" xfId="25582"/>
    <cellStyle name="Comma 13 6 12" xfId="12092"/>
    <cellStyle name="Comma 13 6 12 2" xfId="25720"/>
    <cellStyle name="Comma 13 6 13" xfId="12439"/>
    <cellStyle name="Comma 13 6 13 2" xfId="26067"/>
    <cellStyle name="Comma 13 6 14" xfId="16221"/>
    <cellStyle name="Comma 13 6 2" xfId="1788"/>
    <cellStyle name="Comma 13 6 3" xfId="2141"/>
    <cellStyle name="Comma 13 6 3 2" xfId="3254"/>
    <cellStyle name="Comma 13 6 3 2 2" xfId="5000"/>
    <cellStyle name="Comma 13 6 3 2 2 2" xfId="8264"/>
    <cellStyle name="Comma 13 6 3 2 2 2 2" xfId="21912"/>
    <cellStyle name="Comma 13 6 3 2 2 3" xfId="11331"/>
    <cellStyle name="Comma 13 6 3 2 2 3 2" xfId="24962"/>
    <cellStyle name="Comma 13 6 3 2 2 4" xfId="14627"/>
    <cellStyle name="Comma 13 6 3 2 2 4 2" xfId="28255"/>
    <cellStyle name="Comma 13 6 3 2 2 5" xfId="18658"/>
    <cellStyle name="Comma 13 6 3 2 3" xfId="6688"/>
    <cellStyle name="Comma 13 6 3 2 3 2" xfId="20338"/>
    <cellStyle name="Comma 13 6 3 2 4" xfId="9908"/>
    <cellStyle name="Comma 13 6 3 2 4 2" xfId="23539"/>
    <cellStyle name="Comma 13 6 3 2 5" xfId="13203"/>
    <cellStyle name="Comma 13 6 3 2 5 2" xfId="26831"/>
    <cellStyle name="Comma 13 6 3 2 6" xfId="17133"/>
    <cellStyle name="Comma 13 6 3 3" xfId="4054"/>
    <cellStyle name="Comma 13 6 3 3 2" xfId="7484"/>
    <cellStyle name="Comma 13 6 3 3 2 2" xfId="21132"/>
    <cellStyle name="Comma 13 6 3 3 3" xfId="10622"/>
    <cellStyle name="Comma 13 6 3 3 3 2" xfId="24253"/>
    <cellStyle name="Comma 13 6 3 3 4" xfId="13918"/>
    <cellStyle name="Comma 13 6 3 3 4 2" xfId="27546"/>
    <cellStyle name="Comma 13 6 3 3 5" xfId="17849"/>
    <cellStyle name="Comma 13 6 3 4" xfId="5890"/>
    <cellStyle name="Comma 13 6 3 4 2" xfId="19540"/>
    <cellStyle name="Comma 13 6 3 5" xfId="9176"/>
    <cellStyle name="Comma 13 6 3 5 2" xfId="22818"/>
    <cellStyle name="Comma 13 6 3 6" xfId="12490"/>
    <cellStyle name="Comma 13 6 3 6 2" xfId="26118"/>
    <cellStyle name="Comma 13 6 3 7" xfId="16335"/>
    <cellStyle name="Comma 13 6 4" xfId="2320"/>
    <cellStyle name="Comma 13 6 4 2" xfId="3426"/>
    <cellStyle name="Comma 13 6 4 2 2" xfId="5162"/>
    <cellStyle name="Comma 13 6 4 2 2 2" xfId="8426"/>
    <cellStyle name="Comma 13 6 4 2 2 2 2" xfId="22074"/>
    <cellStyle name="Comma 13 6 4 2 2 3" xfId="11493"/>
    <cellStyle name="Comma 13 6 4 2 2 3 2" xfId="25124"/>
    <cellStyle name="Comma 13 6 4 2 2 4" xfId="14789"/>
    <cellStyle name="Comma 13 6 4 2 2 4 2" xfId="28417"/>
    <cellStyle name="Comma 13 6 4 2 2 5" xfId="18820"/>
    <cellStyle name="Comma 13 6 4 2 3" xfId="6860"/>
    <cellStyle name="Comma 13 6 4 2 3 2" xfId="20510"/>
    <cellStyle name="Comma 13 6 4 2 4" xfId="10070"/>
    <cellStyle name="Comma 13 6 4 2 4 2" xfId="23701"/>
    <cellStyle name="Comma 13 6 4 2 5" xfId="13365"/>
    <cellStyle name="Comma 13 6 4 2 5 2" xfId="26993"/>
    <cellStyle name="Comma 13 6 4 2 6" xfId="17295"/>
    <cellStyle name="Comma 13 6 4 3" xfId="4216"/>
    <cellStyle name="Comma 13 6 4 3 2" xfId="7646"/>
    <cellStyle name="Comma 13 6 4 3 2 2" xfId="21294"/>
    <cellStyle name="Comma 13 6 4 3 3" xfId="10784"/>
    <cellStyle name="Comma 13 6 4 3 3 2" xfId="24415"/>
    <cellStyle name="Comma 13 6 4 3 4" xfId="14080"/>
    <cellStyle name="Comma 13 6 4 3 4 2" xfId="27708"/>
    <cellStyle name="Comma 13 6 4 3 5" xfId="18011"/>
    <cellStyle name="Comma 13 6 4 4" xfId="6052"/>
    <cellStyle name="Comma 13 6 4 4 2" xfId="19702"/>
    <cellStyle name="Comma 13 6 4 5" xfId="9338"/>
    <cellStyle name="Comma 13 6 4 5 2" xfId="22980"/>
    <cellStyle name="Comma 13 6 4 6" xfId="12652"/>
    <cellStyle name="Comma 13 6 4 6 2" xfId="26280"/>
    <cellStyle name="Comma 13 6 4 7" xfId="16498"/>
    <cellStyle name="Comma 13 6 5" xfId="2700"/>
    <cellStyle name="Comma 13 6 5 2" xfId="3654"/>
    <cellStyle name="Comma 13 6 5 2 2" xfId="5321"/>
    <cellStyle name="Comma 13 6 5 2 2 2" xfId="8584"/>
    <cellStyle name="Comma 13 6 5 2 2 2 2" xfId="22232"/>
    <cellStyle name="Comma 13 6 5 2 2 3" xfId="11651"/>
    <cellStyle name="Comma 13 6 5 2 2 3 2" xfId="25282"/>
    <cellStyle name="Comma 13 6 5 2 2 4" xfId="14947"/>
    <cellStyle name="Comma 13 6 5 2 2 4 2" xfId="28575"/>
    <cellStyle name="Comma 13 6 5 2 2 5" xfId="18979"/>
    <cellStyle name="Comma 13 6 5 2 3" xfId="7088"/>
    <cellStyle name="Comma 13 6 5 2 3 2" xfId="20738"/>
    <cellStyle name="Comma 13 6 5 2 4" xfId="10229"/>
    <cellStyle name="Comma 13 6 5 2 4 2" xfId="23860"/>
    <cellStyle name="Comma 13 6 5 2 5" xfId="13524"/>
    <cellStyle name="Comma 13 6 5 2 5 2" xfId="27152"/>
    <cellStyle name="Comma 13 6 5 2 6" xfId="17455"/>
    <cellStyle name="Comma 13 6 5 3" xfId="4443"/>
    <cellStyle name="Comma 13 6 5 3 2" xfId="7873"/>
    <cellStyle name="Comma 13 6 5 3 2 2" xfId="21521"/>
    <cellStyle name="Comma 13 6 5 3 3" xfId="10942"/>
    <cellStyle name="Comma 13 6 5 3 3 2" xfId="24573"/>
    <cellStyle name="Comma 13 6 5 3 4" xfId="14238"/>
    <cellStyle name="Comma 13 6 5 3 4 2" xfId="27866"/>
    <cellStyle name="Comma 13 6 5 3 5" xfId="18238"/>
    <cellStyle name="Comma 13 6 5 4" xfId="6294"/>
    <cellStyle name="Comma 13 6 5 4 2" xfId="19944"/>
    <cellStyle name="Comma 13 6 5 5" xfId="9496"/>
    <cellStyle name="Comma 13 6 5 5 2" xfId="23138"/>
    <cellStyle name="Comma 13 6 5 6" xfId="12810"/>
    <cellStyle name="Comma 13 6 5 6 2" xfId="26438"/>
    <cellStyle name="Comma 13 6 5 7" xfId="16727"/>
    <cellStyle name="Comma 13 6 6" xfId="3200"/>
    <cellStyle name="Comma 13 6 6 2" xfId="4948"/>
    <cellStyle name="Comma 13 6 6 2 2" xfId="8213"/>
    <cellStyle name="Comma 13 6 6 2 2 2" xfId="21861"/>
    <cellStyle name="Comma 13 6 6 2 3" xfId="11280"/>
    <cellStyle name="Comma 13 6 6 2 3 2" xfId="24911"/>
    <cellStyle name="Comma 13 6 6 2 4" xfId="14576"/>
    <cellStyle name="Comma 13 6 6 2 4 2" xfId="28204"/>
    <cellStyle name="Comma 13 6 6 2 5" xfId="18606"/>
    <cellStyle name="Comma 13 6 6 3" xfId="6635"/>
    <cellStyle name="Comma 13 6 6 3 2" xfId="20285"/>
    <cellStyle name="Comma 13 6 6 4" xfId="9856"/>
    <cellStyle name="Comma 13 6 6 4 2" xfId="23487"/>
    <cellStyle name="Comma 13 6 6 5" xfId="13151"/>
    <cellStyle name="Comma 13 6 6 5 2" xfId="26779"/>
    <cellStyle name="Comma 13 6 6 6" xfId="17081"/>
    <cellStyle name="Comma 13 6 7" xfId="4003"/>
    <cellStyle name="Comma 13 6 7 2" xfId="7433"/>
    <cellStyle name="Comma 13 6 7 2 2" xfId="21081"/>
    <cellStyle name="Comma 13 6 7 3" xfId="10571"/>
    <cellStyle name="Comma 13 6 7 3 2" xfId="24202"/>
    <cellStyle name="Comma 13 6 7 4" xfId="13867"/>
    <cellStyle name="Comma 13 6 7 4 2" xfId="27495"/>
    <cellStyle name="Comma 13 6 7 5" xfId="17798"/>
    <cellStyle name="Comma 13 6 8" xfId="5483"/>
    <cellStyle name="Comma 13 6 8 2" xfId="8744"/>
    <cellStyle name="Comma 13 6 8 2 2" xfId="22387"/>
    <cellStyle name="Comma 13 6 8 3" xfId="11804"/>
    <cellStyle name="Comma 13 6 8 3 2" xfId="25435"/>
    <cellStyle name="Comma 13 6 8 4" xfId="15100"/>
    <cellStyle name="Comma 13 6 8 4 2" xfId="28728"/>
    <cellStyle name="Comma 13 6 8 5" xfId="19133"/>
    <cellStyle name="Comma 13 6 9" xfId="5839"/>
    <cellStyle name="Comma 13 6 9 2" xfId="19489"/>
    <cellStyle name="Comma 13 7" xfId="1789"/>
    <cellStyle name="Comma 13 7 10" xfId="8935"/>
    <cellStyle name="Comma 13 7 10 2" xfId="22578"/>
    <cellStyle name="Comma 13 7 11" xfId="12044"/>
    <cellStyle name="Comma 13 7 11 2" xfId="25674"/>
    <cellStyle name="Comma 13 7 12" xfId="12093"/>
    <cellStyle name="Comma 13 7 12 2" xfId="25721"/>
    <cellStyle name="Comma 13 7 13" xfId="12440"/>
    <cellStyle name="Comma 13 7 13 2" xfId="26068"/>
    <cellStyle name="Comma 13 7 14" xfId="16222"/>
    <cellStyle name="Comma 13 7 2" xfId="1790"/>
    <cellStyle name="Comma 13 7 3" xfId="2234"/>
    <cellStyle name="Comma 13 7 3 2" xfId="3347"/>
    <cellStyle name="Comma 13 7 3 2 2" xfId="5091"/>
    <cellStyle name="Comma 13 7 3 2 2 2" xfId="8355"/>
    <cellStyle name="Comma 13 7 3 2 2 2 2" xfId="22003"/>
    <cellStyle name="Comma 13 7 3 2 2 3" xfId="11422"/>
    <cellStyle name="Comma 13 7 3 2 2 3 2" xfId="25053"/>
    <cellStyle name="Comma 13 7 3 2 2 4" xfId="14718"/>
    <cellStyle name="Comma 13 7 3 2 2 4 2" xfId="28346"/>
    <cellStyle name="Comma 13 7 3 2 2 5" xfId="18749"/>
    <cellStyle name="Comma 13 7 3 2 3" xfId="6781"/>
    <cellStyle name="Comma 13 7 3 2 3 2" xfId="20431"/>
    <cellStyle name="Comma 13 7 3 2 4" xfId="9999"/>
    <cellStyle name="Comma 13 7 3 2 4 2" xfId="23630"/>
    <cellStyle name="Comma 13 7 3 2 5" xfId="13294"/>
    <cellStyle name="Comma 13 7 3 2 5 2" xfId="26922"/>
    <cellStyle name="Comma 13 7 3 2 6" xfId="17224"/>
    <cellStyle name="Comma 13 7 3 3" xfId="4145"/>
    <cellStyle name="Comma 13 7 3 3 2" xfId="7575"/>
    <cellStyle name="Comma 13 7 3 3 2 2" xfId="21223"/>
    <cellStyle name="Comma 13 7 3 3 3" xfId="10713"/>
    <cellStyle name="Comma 13 7 3 3 3 2" xfId="24344"/>
    <cellStyle name="Comma 13 7 3 3 4" xfId="14009"/>
    <cellStyle name="Comma 13 7 3 3 4 2" xfId="27637"/>
    <cellStyle name="Comma 13 7 3 3 5" xfId="17940"/>
    <cellStyle name="Comma 13 7 3 4" xfId="5981"/>
    <cellStyle name="Comma 13 7 3 4 2" xfId="19631"/>
    <cellStyle name="Comma 13 7 3 5" xfId="9267"/>
    <cellStyle name="Comma 13 7 3 5 2" xfId="22909"/>
    <cellStyle name="Comma 13 7 3 6" xfId="12581"/>
    <cellStyle name="Comma 13 7 3 6 2" xfId="26209"/>
    <cellStyle name="Comma 13 7 3 7" xfId="16426"/>
    <cellStyle name="Comma 13 7 4" xfId="2321"/>
    <cellStyle name="Comma 13 7 4 2" xfId="3427"/>
    <cellStyle name="Comma 13 7 4 2 2" xfId="5163"/>
    <cellStyle name="Comma 13 7 4 2 2 2" xfId="8427"/>
    <cellStyle name="Comma 13 7 4 2 2 2 2" xfId="22075"/>
    <cellStyle name="Comma 13 7 4 2 2 3" xfId="11494"/>
    <cellStyle name="Comma 13 7 4 2 2 3 2" xfId="25125"/>
    <cellStyle name="Comma 13 7 4 2 2 4" xfId="14790"/>
    <cellStyle name="Comma 13 7 4 2 2 4 2" xfId="28418"/>
    <cellStyle name="Comma 13 7 4 2 2 5" xfId="18821"/>
    <cellStyle name="Comma 13 7 4 2 3" xfId="6861"/>
    <cellStyle name="Comma 13 7 4 2 3 2" xfId="20511"/>
    <cellStyle name="Comma 13 7 4 2 4" xfId="10071"/>
    <cellStyle name="Comma 13 7 4 2 4 2" xfId="23702"/>
    <cellStyle name="Comma 13 7 4 2 5" xfId="13366"/>
    <cellStyle name="Comma 13 7 4 2 5 2" xfId="26994"/>
    <cellStyle name="Comma 13 7 4 2 6" xfId="17296"/>
    <cellStyle name="Comma 13 7 4 3" xfId="4217"/>
    <cellStyle name="Comma 13 7 4 3 2" xfId="7647"/>
    <cellStyle name="Comma 13 7 4 3 2 2" xfId="21295"/>
    <cellStyle name="Comma 13 7 4 3 3" xfId="10785"/>
    <cellStyle name="Comma 13 7 4 3 3 2" xfId="24416"/>
    <cellStyle name="Comma 13 7 4 3 4" xfId="14081"/>
    <cellStyle name="Comma 13 7 4 3 4 2" xfId="27709"/>
    <cellStyle name="Comma 13 7 4 3 5" xfId="18012"/>
    <cellStyle name="Comma 13 7 4 4" xfId="6053"/>
    <cellStyle name="Comma 13 7 4 4 2" xfId="19703"/>
    <cellStyle name="Comma 13 7 4 5" xfId="9339"/>
    <cellStyle name="Comma 13 7 4 5 2" xfId="22981"/>
    <cellStyle name="Comma 13 7 4 6" xfId="12653"/>
    <cellStyle name="Comma 13 7 4 6 2" xfId="26281"/>
    <cellStyle name="Comma 13 7 4 7" xfId="16499"/>
    <cellStyle name="Comma 13 7 5" xfId="2701"/>
    <cellStyle name="Comma 13 7 5 2" xfId="3655"/>
    <cellStyle name="Comma 13 7 5 2 2" xfId="5322"/>
    <cellStyle name="Comma 13 7 5 2 2 2" xfId="8585"/>
    <cellStyle name="Comma 13 7 5 2 2 2 2" xfId="22233"/>
    <cellStyle name="Comma 13 7 5 2 2 3" xfId="11652"/>
    <cellStyle name="Comma 13 7 5 2 2 3 2" xfId="25283"/>
    <cellStyle name="Comma 13 7 5 2 2 4" xfId="14948"/>
    <cellStyle name="Comma 13 7 5 2 2 4 2" xfId="28576"/>
    <cellStyle name="Comma 13 7 5 2 2 5" xfId="18980"/>
    <cellStyle name="Comma 13 7 5 2 3" xfId="7089"/>
    <cellStyle name="Comma 13 7 5 2 3 2" xfId="20739"/>
    <cellStyle name="Comma 13 7 5 2 4" xfId="10230"/>
    <cellStyle name="Comma 13 7 5 2 4 2" xfId="23861"/>
    <cellStyle name="Comma 13 7 5 2 5" xfId="13525"/>
    <cellStyle name="Comma 13 7 5 2 5 2" xfId="27153"/>
    <cellStyle name="Comma 13 7 5 2 6" xfId="17456"/>
    <cellStyle name="Comma 13 7 5 3" xfId="4444"/>
    <cellStyle name="Comma 13 7 5 3 2" xfId="7874"/>
    <cellStyle name="Comma 13 7 5 3 2 2" xfId="21522"/>
    <cellStyle name="Comma 13 7 5 3 3" xfId="10943"/>
    <cellStyle name="Comma 13 7 5 3 3 2" xfId="24574"/>
    <cellStyle name="Comma 13 7 5 3 4" xfId="14239"/>
    <cellStyle name="Comma 13 7 5 3 4 2" xfId="27867"/>
    <cellStyle name="Comma 13 7 5 3 5" xfId="18239"/>
    <cellStyle name="Comma 13 7 5 4" xfId="6295"/>
    <cellStyle name="Comma 13 7 5 4 2" xfId="19945"/>
    <cellStyle name="Comma 13 7 5 5" xfId="9497"/>
    <cellStyle name="Comma 13 7 5 5 2" xfId="23139"/>
    <cellStyle name="Comma 13 7 5 6" xfId="12811"/>
    <cellStyle name="Comma 13 7 5 6 2" xfId="26439"/>
    <cellStyle name="Comma 13 7 5 7" xfId="16728"/>
    <cellStyle name="Comma 13 7 6" xfId="3201"/>
    <cellStyle name="Comma 13 7 6 2" xfId="4949"/>
    <cellStyle name="Comma 13 7 6 2 2" xfId="8214"/>
    <cellStyle name="Comma 13 7 6 2 2 2" xfId="21862"/>
    <cellStyle name="Comma 13 7 6 2 3" xfId="11281"/>
    <cellStyle name="Comma 13 7 6 2 3 2" xfId="24912"/>
    <cellStyle name="Comma 13 7 6 2 4" xfId="14577"/>
    <cellStyle name="Comma 13 7 6 2 4 2" xfId="28205"/>
    <cellStyle name="Comma 13 7 6 2 5" xfId="18607"/>
    <cellStyle name="Comma 13 7 6 3" xfId="6636"/>
    <cellStyle name="Comma 13 7 6 3 2" xfId="20286"/>
    <cellStyle name="Comma 13 7 6 4" xfId="9857"/>
    <cellStyle name="Comma 13 7 6 4 2" xfId="23488"/>
    <cellStyle name="Comma 13 7 6 5" xfId="13152"/>
    <cellStyle name="Comma 13 7 6 5 2" xfId="26780"/>
    <cellStyle name="Comma 13 7 6 6" xfId="17082"/>
    <cellStyle name="Comma 13 7 7" xfId="4004"/>
    <cellStyle name="Comma 13 7 7 2" xfId="7434"/>
    <cellStyle name="Comma 13 7 7 2 2" xfId="21082"/>
    <cellStyle name="Comma 13 7 7 3" xfId="10572"/>
    <cellStyle name="Comma 13 7 7 3 2" xfId="24203"/>
    <cellStyle name="Comma 13 7 7 4" xfId="13868"/>
    <cellStyle name="Comma 13 7 7 4 2" xfId="27496"/>
    <cellStyle name="Comma 13 7 7 5" xfId="17799"/>
    <cellStyle name="Comma 13 7 8" xfId="5484"/>
    <cellStyle name="Comma 13 7 8 2" xfId="8745"/>
    <cellStyle name="Comma 13 7 8 2 2" xfId="22388"/>
    <cellStyle name="Comma 13 7 8 3" xfId="11805"/>
    <cellStyle name="Comma 13 7 8 3 2" xfId="25436"/>
    <cellStyle name="Comma 13 7 8 4" xfId="15101"/>
    <cellStyle name="Comma 13 7 8 4 2" xfId="28729"/>
    <cellStyle name="Comma 13 7 8 5" xfId="19134"/>
    <cellStyle name="Comma 13 7 9" xfId="5840"/>
    <cellStyle name="Comma 13 7 9 2" xfId="19490"/>
    <cellStyle name="Comma 13 8" xfId="3120"/>
    <cellStyle name="Comma 13 8 2" xfId="4915"/>
    <cellStyle name="Comma 13 8 2 2" xfId="8181"/>
    <cellStyle name="Comma 13 8 2 2 2" xfId="21829"/>
    <cellStyle name="Comma 13 8 2 3" xfId="11248"/>
    <cellStyle name="Comma 13 8 2 3 2" xfId="24879"/>
    <cellStyle name="Comma 13 8 2 4" xfId="14544"/>
    <cellStyle name="Comma 13 8 2 4 2" xfId="28172"/>
    <cellStyle name="Comma 13 8 2 5" xfId="18573"/>
    <cellStyle name="Comma 13 8 3" xfId="6602"/>
    <cellStyle name="Comma 13 8 3 2" xfId="20252"/>
    <cellStyle name="Comma 13 8 4" xfId="9823"/>
    <cellStyle name="Comma 13 8 4 2" xfId="23454"/>
    <cellStyle name="Comma 13 8 5" xfId="13118"/>
    <cellStyle name="Comma 13 8 5 2" xfId="26746"/>
    <cellStyle name="Comma 13 8 6" xfId="17038"/>
    <cellStyle name="Comma 13 9" xfId="3812"/>
    <cellStyle name="Comma 13 9 2" xfId="7244"/>
    <cellStyle name="Comma 13 9 2 2" xfId="20892"/>
    <cellStyle name="Comma 13 9 3" xfId="10382"/>
    <cellStyle name="Comma 13 9 3 2" xfId="24013"/>
    <cellStyle name="Comma 13 9 4" xfId="13678"/>
    <cellStyle name="Comma 13 9 4 2" xfId="27306"/>
    <cellStyle name="Comma 13 9 5" xfId="17609"/>
    <cellStyle name="Comma 14" xfId="353"/>
    <cellStyle name="Comma 14 10" xfId="15904"/>
    <cellStyle name="Comma 14 2" xfId="817"/>
    <cellStyle name="Comma 14 3" xfId="818"/>
    <cellStyle name="Comma 14 4" xfId="816"/>
    <cellStyle name="Comma 14 5" xfId="3101"/>
    <cellStyle name="Comma 14 5 2" xfId="4896"/>
    <cellStyle name="Comma 14 5 2 2" xfId="8162"/>
    <cellStyle name="Comma 14 5 2 2 2" xfId="21810"/>
    <cellStyle name="Comma 14 5 2 3" xfId="11229"/>
    <cellStyle name="Comma 14 5 2 3 2" xfId="24860"/>
    <cellStyle name="Comma 14 5 2 4" xfId="14525"/>
    <cellStyle name="Comma 14 5 2 4 2" xfId="28153"/>
    <cellStyle name="Comma 14 5 2 5" xfId="18554"/>
    <cellStyle name="Comma 14 5 3" xfId="6583"/>
    <cellStyle name="Comma 14 5 3 2" xfId="20233"/>
    <cellStyle name="Comma 14 5 4" xfId="9804"/>
    <cellStyle name="Comma 14 5 4 2" xfId="23435"/>
    <cellStyle name="Comma 14 5 5" xfId="13099"/>
    <cellStyle name="Comma 14 5 5 2" xfId="26727"/>
    <cellStyle name="Comma 14 5 6" xfId="17019"/>
    <cellStyle name="Comma 14 6" xfId="3833"/>
    <cellStyle name="Comma 14 6 2" xfId="7265"/>
    <cellStyle name="Comma 14 6 2 2" xfId="20913"/>
    <cellStyle name="Comma 14 6 3" xfId="10403"/>
    <cellStyle name="Comma 14 6 3 2" xfId="24034"/>
    <cellStyle name="Comma 14 6 4" xfId="13699"/>
    <cellStyle name="Comma 14 6 4 2" xfId="27327"/>
    <cellStyle name="Comma 14 6 5" xfId="17630"/>
    <cellStyle name="Comma 14 7" xfId="5673"/>
    <cellStyle name="Comma 14 7 2" xfId="19323"/>
    <cellStyle name="Comma 14 8" xfId="9100"/>
    <cellStyle name="Comma 14 8 2" xfId="22743"/>
    <cellStyle name="Comma 14 9" xfId="12276"/>
    <cellStyle name="Comma 14 9 2" xfId="25904"/>
    <cellStyle name="Comma 15" xfId="410"/>
    <cellStyle name="Comma 15 2" xfId="820"/>
    <cellStyle name="Comma 15 3" xfId="819"/>
    <cellStyle name="Comma 15 3 10" xfId="12094"/>
    <cellStyle name="Comma 15 3 10 2" xfId="25722"/>
    <cellStyle name="Comma 15 3 2" xfId="1792"/>
    <cellStyle name="Comma 15 3 3" xfId="1791"/>
    <cellStyle name="Comma 15 3 3 2" xfId="3202"/>
    <cellStyle name="Comma 15 3 3 2 2" xfId="4950"/>
    <cellStyle name="Comma 15 3 3 2 2 2" xfId="8215"/>
    <cellStyle name="Comma 15 3 3 2 2 2 2" xfId="21863"/>
    <cellStyle name="Comma 15 3 3 2 2 3" xfId="11282"/>
    <cellStyle name="Comma 15 3 3 2 2 3 2" xfId="24913"/>
    <cellStyle name="Comma 15 3 3 2 2 4" xfId="14578"/>
    <cellStyle name="Comma 15 3 3 2 2 4 2" xfId="28206"/>
    <cellStyle name="Comma 15 3 3 2 2 5" xfId="18608"/>
    <cellStyle name="Comma 15 3 3 2 3" xfId="6637"/>
    <cellStyle name="Comma 15 3 3 2 3 2" xfId="20287"/>
    <cellStyle name="Comma 15 3 3 2 4" xfId="9858"/>
    <cellStyle name="Comma 15 3 3 2 4 2" xfId="23489"/>
    <cellStyle name="Comma 15 3 3 2 5" xfId="13153"/>
    <cellStyle name="Comma 15 3 3 2 5 2" xfId="26781"/>
    <cellStyle name="Comma 15 3 3 2 6" xfId="17083"/>
    <cellStyle name="Comma 15 3 3 3" xfId="4005"/>
    <cellStyle name="Comma 15 3 3 3 2" xfId="7435"/>
    <cellStyle name="Comma 15 3 3 3 2 2" xfId="21083"/>
    <cellStyle name="Comma 15 3 3 3 3" xfId="10573"/>
    <cellStyle name="Comma 15 3 3 3 3 2" xfId="24204"/>
    <cellStyle name="Comma 15 3 3 3 4" xfId="13869"/>
    <cellStyle name="Comma 15 3 3 3 4 2" xfId="27497"/>
    <cellStyle name="Comma 15 3 3 3 5" xfId="17800"/>
    <cellStyle name="Comma 15 3 3 4" xfId="5841"/>
    <cellStyle name="Comma 15 3 3 4 2" xfId="19491"/>
    <cellStyle name="Comma 15 3 3 5" xfId="9138"/>
    <cellStyle name="Comma 15 3 3 5 2" xfId="22780"/>
    <cellStyle name="Comma 15 3 3 6" xfId="12441"/>
    <cellStyle name="Comma 15 3 3 6 2" xfId="26069"/>
    <cellStyle name="Comma 15 3 3 7" xfId="16223"/>
    <cellStyle name="Comma 15 3 4" xfId="2238"/>
    <cellStyle name="Comma 15 3 4 2" xfId="3351"/>
    <cellStyle name="Comma 15 3 4 2 2" xfId="5095"/>
    <cellStyle name="Comma 15 3 4 2 2 2" xfId="8359"/>
    <cellStyle name="Comma 15 3 4 2 2 2 2" xfId="22007"/>
    <cellStyle name="Comma 15 3 4 2 2 3" xfId="11426"/>
    <cellStyle name="Comma 15 3 4 2 2 3 2" xfId="25057"/>
    <cellStyle name="Comma 15 3 4 2 2 4" xfId="14722"/>
    <cellStyle name="Comma 15 3 4 2 2 4 2" xfId="28350"/>
    <cellStyle name="Comma 15 3 4 2 2 5" xfId="18753"/>
    <cellStyle name="Comma 15 3 4 2 3" xfId="6785"/>
    <cellStyle name="Comma 15 3 4 2 3 2" xfId="20435"/>
    <cellStyle name="Comma 15 3 4 2 4" xfId="10003"/>
    <cellStyle name="Comma 15 3 4 2 4 2" xfId="23634"/>
    <cellStyle name="Comma 15 3 4 2 5" xfId="13298"/>
    <cellStyle name="Comma 15 3 4 2 5 2" xfId="26926"/>
    <cellStyle name="Comma 15 3 4 2 6" xfId="17228"/>
    <cellStyle name="Comma 15 3 4 3" xfId="4149"/>
    <cellStyle name="Comma 15 3 4 3 2" xfId="7579"/>
    <cellStyle name="Comma 15 3 4 3 2 2" xfId="21227"/>
    <cellStyle name="Comma 15 3 4 3 3" xfId="10717"/>
    <cellStyle name="Comma 15 3 4 3 3 2" xfId="24348"/>
    <cellStyle name="Comma 15 3 4 3 4" xfId="14013"/>
    <cellStyle name="Comma 15 3 4 3 4 2" xfId="27641"/>
    <cellStyle name="Comma 15 3 4 3 5" xfId="17944"/>
    <cellStyle name="Comma 15 3 4 4" xfId="5985"/>
    <cellStyle name="Comma 15 3 4 4 2" xfId="19635"/>
    <cellStyle name="Comma 15 3 4 5" xfId="9271"/>
    <cellStyle name="Comma 15 3 4 5 2" xfId="22913"/>
    <cellStyle name="Comma 15 3 4 6" xfId="12585"/>
    <cellStyle name="Comma 15 3 4 6 2" xfId="26213"/>
    <cellStyle name="Comma 15 3 4 7" xfId="16430"/>
    <cellStyle name="Comma 15 3 5" xfId="2322"/>
    <cellStyle name="Comma 15 3 5 2" xfId="3428"/>
    <cellStyle name="Comma 15 3 5 2 2" xfId="5164"/>
    <cellStyle name="Comma 15 3 5 2 2 2" xfId="8428"/>
    <cellStyle name="Comma 15 3 5 2 2 2 2" xfId="22076"/>
    <cellStyle name="Comma 15 3 5 2 2 3" xfId="11495"/>
    <cellStyle name="Comma 15 3 5 2 2 3 2" xfId="25126"/>
    <cellStyle name="Comma 15 3 5 2 2 4" xfId="14791"/>
    <cellStyle name="Comma 15 3 5 2 2 4 2" xfId="28419"/>
    <cellStyle name="Comma 15 3 5 2 2 5" xfId="18822"/>
    <cellStyle name="Comma 15 3 5 2 3" xfId="6862"/>
    <cellStyle name="Comma 15 3 5 2 3 2" xfId="20512"/>
    <cellStyle name="Comma 15 3 5 2 4" xfId="10072"/>
    <cellStyle name="Comma 15 3 5 2 4 2" xfId="23703"/>
    <cellStyle name="Comma 15 3 5 2 5" xfId="13367"/>
    <cellStyle name="Comma 15 3 5 2 5 2" xfId="26995"/>
    <cellStyle name="Comma 15 3 5 2 6" xfId="17297"/>
    <cellStyle name="Comma 15 3 5 3" xfId="4218"/>
    <cellStyle name="Comma 15 3 5 3 2" xfId="7648"/>
    <cellStyle name="Comma 15 3 5 3 2 2" xfId="21296"/>
    <cellStyle name="Comma 15 3 5 3 3" xfId="10786"/>
    <cellStyle name="Comma 15 3 5 3 3 2" xfId="24417"/>
    <cellStyle name="Comma 15 3 5 3 4" xfId="14082"/>
    <cellStyle name="Comma 15 3 5 3 4 2" xfId="27710"/>
    <cellStyle name="Comma 15 3 5 3 5" xfId="18013"/>
    <cellStyle name="Comma 15 3 5 4" xfId="6054"/>
    <cellStyle name="Comma 15 3 5 4 2" xfId="19704"/>
    <cellStyle name="Comma 15 3 5 5" xfId="9340"/>
    <cellStyle name="Comma 15 3 5 5 2" xfId="22982"/>
    <cellStyle name="Comma 15 3 5 6" xfId="12654"/>
    <cellStyle name="Comma 15 3 5 6 2" xfId="26282"/>
    <cellStyle name="Comma 15 3 5 7" xfId="16500"/>
    <cellStyle name="Comma 15 3 6" xfId="2702"/>
    <cellStyle name="Comma 15 3 6 2" xfId="3656"/>
    <cellStyle name="Comma 15 3 6 2 2" xfId="5323"/>
    <cellStyle name="Comma 15 3 6 2 2 2" xfId="8586"/>
    <cellStyle name="Comma 15 3 6 2 2 2 2" xfId="22234"/>
    <cellStyle name="Comma 15 3 6 2 2 3" xfId="11653"/>
    <cellStyle name="Comma 15 3 6 2 2 3 2" xfId="25284"/>
    <cellStyle name="Comma 15 3 6 2 2 4" xfId="14949"/>
    <cellStyle name="Comma 15 3 6 2 2 4 2" xfId="28577"/>
    <cellStyle name="Comma 15 3 6 2 2 5" xfId="18981"/>
    <cellStyle name="Comma 15 3 6 2 3" xfId="7090"/>
    <cellStyle name="Comma 15 3 6 2 3 2" xfId="20740"/>
    <cellStyle name="Comma 15 3 6 2 4" xfId="10231"/>
    <cellStyle name="Comma 15 3 6 2 4 2" xfId="23862"/>
    <cellStyle name="Comma 15 3 6 2 5" xfId="13526"/>
    <cellStyle name="Comma 15 3 6 2 5 2" xfId="27154"/>
    <cellStyle name="Comma 15 3 6 2 6" xfId="17457"/>
    <cellStyle name="Comma 15 3 6 3" xfId="4445"/>
    <cellStyle name="Comma 15 3 6 3 2" xfId="7875"/>
    <cellStyle name="Comma 15 3 6 3 2 2" xfId="21523"/>
    <cellStyle name="Comma 15 3 6 3 3" xfId="10944"/>
    <cellStyle name="Comma 15 3 6 3 3 2" xfId="24575"/>
    <cellStyle name="Comma 15 3 6 3 4" xfId="14240"/>
    <cellStyle name="Comma 15 3 6 3 4 2" xfId="27868"/>
    <cellStyle name="Comma 15 3 6 3 5" xfId="18240"/>
    <cellStyle name="Comma 15 3 6 4" xfId="6296"/>
    <cellStyle name="Comma 15 3 6 4 2" xfId="19946"/>
    <cellStyle name="Comma 15 3 6 5" xfId="9498"/>
    <cellStyle name="Comma 15 3 6 5 2" xfId="23140"/>
    <cellStyle name="Comma 15 3 6 6" xfId="12812"/>
    <cellStyle name="Comma 15 3 6 6 2" xfId="26440"/>
    <cellStyle name="Comma 15 3 6 7" xfId="16729"/>
    <cellStyle name="Comma 15 3 7" xfId="5485"/>
    <cellStyle name="Comma 15 3 7 2" xfId="8746"/>
    <cellStyle name="Comma 15 3 7 2 2" xfId="22389"/>
    <cellStyle name="Comma 15 3 7 3" xfId="11806"/>
    <cellStyle name="Comma 15 3 7 3 2" xfId="25437"/>
    <cellStyle name="Comma 15 3 7 4" xfId="15102"/>
    <cellStyle name="Comma 15 3 7 4 2" xfId="28730"/>
    <cellStyle name="Comma 15 3 7 5" xfId="19135"/>
    <cellStyle name="Comma 15 3 8" xfId="8936"/>
    <cellStyle name="Comma 15 3 8 2" xfId="22579"/>
    <cellStyle name="Comma 15 3 9" xfId="12048"/>
    <cellStyle name="Comma 15 3 9 2" xfId="25678"/>
    <cellStyle name="Comma 15 4" xfId="3092"/>
    <cellStyle name="Comma 15 4 2" xfId="4892"/>
    <cellStyle name="Comma 15 4 2 2" xfId="8158"/>
    <cellStyle name="Comma 15 4 2 2 2" xfId="21806"/>
    <cellStyle name="Comma 15 4 2 3" xfId="11227"/>
    <cellStyle name="Comma 15 4 2 3 2" xfId="24858"/>
    <cellStyle name="Comma 15 4 2 4" xfId="14523"/>
    <cellStyle name="Comma 15 4 2 4 2" xfId="28151"/>
    <cellStyle name="Comma 15 4 2 5" xfId="18550"/>
    <cellStyle name="Comma 15 4 3" xfId="6581"/>
    <cellStyle name="Comma 15 4 3 2" xfId="20231"/>
    <cellStyle name="Comma 15 4 4" xfId="9802"/>
    <cellStyle name="Comma 15 4 4 2" xfId="23433"/>
    <cellStyle name="Comma 15 4 5" xfId="13097"/>
    <cellStyle name="Comma 15 4 5 2" xfId="26725"/>
    <cellStyle name="Comma 15 4 6" xfId="17015"/>
    <cellStyle name="Comma 15 5" xfId="3835"/>
    <cellStyle name="Comma 15 5 2" xfId="7267"/>
    <cellStyle name="Comma 15 5 2 2" xfId="20915"/>
    <cellStyle name="Comma 15 5 3" xfId="10405"/>
    <cellStyle name="Comma 15 5 3 2" xfId="24036"/>
    <cellStyle name="Comma 15 5 4" xfId="13701"/>
    <cellStyle name="Comma 15 5 4 2" xfId="27329"/>
    <cellStyle name="Comma 15 5 5" xfId="17632"/>
    <cellStyle name="Comma 15 6" xfId="5678"/>
    <cellStyle name="Comma 15 6 2" xfId="19328"/>
    <cellStyle name="Comma 15 7" xfId="12278"/>
    <cellStyle name="Comma 15 7 2" xfId="25906"/>
    <cellStyle name="Comma 15 8" xfId="15914"/>
    <cellStyle name="Comma 16" xfId="462"/>
    <cellStyle name="Comma 16 10" xfId="12289"/>
    <cellStyle name="Comma 16 10 2" xfId="25917"/>
    <cellStyle name="Comma 16 11" xfId="15965"/>
    <cellStyle name="Comma 16 2" xfId="822"/>
    <cellStyle name="Comma 16 3" xfId="823"/>
    <cellStyle name="Comma 16 3 2" xfId="824"/>
    <cellStyle name="Comma 16 3 3" xfId="15271"/>
    <cellStyle name="Comma 16 4" xfId="825"/>
    <cellStyle name="Comma 16 5" xfId="821"/>
    <cellStyle name="Comma 16 6" xfId="3081"/>
    <cellStyle name="Comma 16 6 2" xfId="4882"/>
    <cellStyle name="Comma 16 6 2 2" xfId="8148"/>
    <cellStyle name="Comma 16 6 2 2 2" xfId="21796"/>
    <cellStyle name="Comma 16 6 2 3" xfId="11217"/>
    <cellStyle name="Comma 16 6 2 3 2" xfId="24848"/>
    <cellStyle name="Comma 16 6 2 4" xfId="14513"/>
    <cellStyle name="Comma 16 6 2 4 2" xfId="28141"/>
    <cellStyle name="Comma 16 6 2 5" xfId="18540"/>
    <cellStyle name="Comma 16 6 3" xfId="6571"/>
    <cellStyle name="Comma 16 6 3 2" xfId="20221"/>
    <cellStyle name="Comma 16 6 4" xfId="9792"/>
    <cellStyle name="Comma 16 6 4 2" xfId="23423"/>
    <cellStyle name="Comma 16 6 5" xfId="13087"/>
    <cellStyle name="Comma 16 6 5 2" xfId="26715"/>
    <cellStyle name="Comma 16 6 6" xfId="17005"/>
    <cellStyle name="Comma 16 7" xfId="3848"/>
    <cellStyle name="Comma 16 7 2" xfId="7278"/>
    <cellStyle name="Comma 16 7 2 2" xfId="20926"/>
    <cellStyle name="Comma 16 7 3" xfId="10416"/>
    <cellStyle name="Comma 16 7 3 2" xfId="24047"/>
    <cellStyle name="Comma 16 7 4" xfId="13712"/>
    <cellStyle name="Comma 16 7 4 2" xfId="27340"/>
    <cellStyle name="Comma 16 7 5" xfId="17643"/>
    <cellStyle name="Comma 16 8" xfId="5689"/>
    <cellStyle name="Comma 16 8 2" xfId="19339"/>
    <cellStyle name="Comma 16 9" xfId="9086"/>
    <cellStyle name="Comma 16 9 2" xfId="22729"/>
    <cellStyle name="Comma 17" xfId="826"/>
    <cellStyle name="Comma 17 2" xfId="827"/>
    <cellStyle name="Comma 17 3" xfId="828"/>
    <cellStyle name="Comma 17 4" xfId="829"/>
    <cellStyle name="Comma 18" xfId="830"/>
    <cellStyle name="Comma 18 2" xfId="831"/>
    <cellStyle name="Comma 18 3" xfId="832"/>
    <cellStyle name="Comma 18 4" xfId="833"/>
    <cellStyle name="Comma 19" xfId="834"/>
    <cellStyle name="Comma 19 2" xfId="835"/>
    <cellStyle name="Comma 19 3" xfId="836"/>
    <cellStyle name="Comma 19 4" xfId="2867"/>
    <cellStyle name="Comma 2" xfId="7"/>
    <cellStyle name="Comma 2 10" xfId="9629"/>
    <cellStyle name="Comma 2 11" xfId="9126"/>
    <cellStyle name="Comma 2 11 2" xfId="22768"/>
    <cellStyle name="Comma 2 12" xfId="498"/>
    <cellStyle name="Comma 2 13" xfId="15769"/>
    <cellStyle name="Comma 2 2" xfId="39"/>
    <cellStyle name="Comma 2 2 2" xfId="128"/>
    <cellStyle name="Comma 2 2 2 2" xfId="838"/>
    <cellStyle name="Comma 2 2 2 3" xfId="837"/>
    <cellStyle name="Comma 2 2 3" xfId="13"/>
    <cellStyle name="Comma 2 2 3 2" xfId="129"/>
    <cellStyle name="Comma 2 2 4" xfId="9623"/>
    <cellStyle name="Comma 2 3" xfId="11"/>
    <cellStyle name="Comma 2 3 10" xfId="839"/>
    <cellStyle name="Comma 2 3 11" xfId="1793"/>
    <cellStyle name="Comma 2 3 11 2" xfId="3203"/>
    <cellStyle name="Comma 2 3 11 2 2" xfId="4951"/>
    <cellStyle name="Comma 2 3 11 2 2 2" xfId="8216"/>
    <cellStyle name="Comma 2 3 11 2 2 2 2" xfId="21864"/>
    <cellStyle name="Comma 2 3 11 2 2 3" xfId="11283"/>
    <cellStyle name="Comma 2 3 11 2 2 3 2" xfId="24914"/>
    <cellStyle name="Comma 2 3 11 2 2 4" xfId="14579"/>
    <cellStyle name="Comma 2 3 11 2 2 4 2" xfId="28207"/>
    <cellStyle name="Comma 2 3 11 2 2 5" xfId="18609"/>
    <cellStyle name="Comma 2 3 11 2 3" xfId="6638"/>
    <cellStyle name="Comma 2 3 11 2 3 2" xfId="20288"/>
    <cellStyle name="Comma 2 3 11 2 4" xfId="9859"/>
    <cellStyle name="Comma 2 3 11 2 4 2" xfId="23490"/>
    <cellStyle name="Comma 2 3 11 2 5" xfId="13154"/>
    <cellStyle name="Comma 2 3 11 2 5 2" xfId="26782"/>
    <cellStyle name="Comma 2 3 11 2 6" xfId="17084"/>
    <cellStyle name="Comma 2 3 11 3" xfId="4006"/>
    <cellStyle name="Comma 2 3 11 3 2" xfId="7436"/>
    <cellStyle name="Comma 2 3 11 3 2 2" xfId="21084"/>
    <cellStyle name="Comma 2 3 11 3 3" xfId="10574"/>
    <cellStyle name="Comma 2 3 11 3 3 2" xfId="24205"/>
    <cellStyle name="Comma 2 3 11 3 4" xfId="13870"/>
    <cellStyle name="Comma 2 3 11 3 4 2" xfId="27498"/>
    <cellStyle name="Comma 2 3 11 3 5" xfId="17801"/>
    <cellStyle name="Comma 2 3 11 4" xfId="5842"/>
    <cellStyle name="Comma 2 3 11 4 2" xfId="19492"/>
    <cellStyle name="Comma 2 3 11 5" xfId="9139"/>
    <cellStyle name="Comma 2 3 11 5 2" xfId="22781"/>
    <cellStyle name="Comma 2 3 11 6" xfId="12442"/>
    <cellStyle name="Comma 2 3 11 6 2" xfId="26070"/>
    <cellStyle name="Comma 2 3 11 7" xfId="16224"/>
    <cellStyle name="Comma 2 3 12" xfId="2133"/>
    <cellStyle name="Comma 2 3 12 2" xfId="3246"/>
    <cellStyle name="Comma 2 3 12 2 2" xfId="4993"/>
    <cellStyle name="Comma 2 3 12 2 2 2" xfId="8257"/>
    <cellStyle name="Comma 2 3 12 2 2 2 2" xfId="21905"/>
    <cellStyle name="Comma 2 3 12 2 2 3" xfId="11324"/>
    <cellStyle name="Comma 2 3 12 2 2 3 2" xfId="24955"/>
    <cellStyle name="Comma 2 3 12 2 2 4" xfId="14620"/>
    <cellStyle name="Comma 2 3 12 2 2 4 2" xfId="28248"/>
    <cellStyle name="Comma 2 3 12 2 2 5" xfId="18651"/>
    <cellStyle name="Comma 2 3 12 2 3" xfId="6680"/>
    <cellStyle name="Comma 2 3 12 2 3 2" xfId="20330"/>
    <cellStyle name="Comma 2 3 12 2 4" xfId="9901"/>
    <cellStyle name="Comma 2 3 12 2 4 2" xfId="23532"/>
    <cellStyle name="Comma 2 3 12 2 5" xfId="13196"/>
    <cellStyle name="Comma 2 3 12 2 5 2" xfId="26824"/>
    <cellStyle name="Comma 2 3 12 2 6" xfId="17126"/>
    <cellStyle name="Comma 2 3 12 3" xfId="4047"/>
    <cellStyle name="Comma 2 3 12 3 2" xfId="7477"/>
    <cellStyle name="Comma 2 3 12 3 2 2" xfId="21125"/>
    <cellStyle name="Comma 2 3 12 3 3" xfId="10615"/>
    <cellStyle name="Comma 2 3 12 3 3 2" xfId="24246"/>
    <cellStyle name="Comma 2 3 12 3 4" xfId="13911"/>
    <cellStyle name="Comma 2 3 12 3 4 2" xfId="27539"/>
    <cellStyle name="Comma 2 3 12 3 5" xfId="17842"/>
    <cellStyle name="Comma 2 3 12 4" xfId="5883"/>
    <cellStyle name="Comma 2 3 12 4 2" xfId="19533"/>
    <cellStyle name="Comma 2 3 12 5" xfId="9169"/>
    <cellStyle name="Comma 2 3 12 5 2" xfId="22811"/>
    <cellStyle name="Comma 2 3 12 6" xfId="12483"/>
    <cellStyle name="Comma 2 3 12 6 2" xfId="26111"/>
    <cellStyle name="Comma 2 3 12 7" xfId="16328"/>
    <cellStyle name="Comma 2 3 13" xfId="2323"/>
    <cellStyle name="Comma 2 3 13 2" xfId="3429"/>
    <cellStyle name="Comma 2 3 13 2 2" xfId="5165"/>
    <cellStyle name="Comma 2 3 13 2 2 2" xfId="8429"/>
    <cellStyle name="Comma 2 3 13 2 2 2 2" xfId="22077"/>
    <cellStyle name="Comma 2 3 13 2 2 3" xfId="11496"/>
    <cellStyle name="Comma 2 3 13 2 2 3 2" xfId="25127"/>
    <cellStyle name="Comma 2 3 13 2 2 4" xfId="14792"/>
    <cellStyle name="Comma 2 3 13 2 2 4 2" xfId="28420"/>
    <cellStyle name="Comma 2 3 13 2 2 5" xfId="18823"/>
    <cellStyle name="Comma 2 3 13 2 3" xfId="6863"/>
    <cellStyle name="Comma 2 3 13 2 3 2" xfId="20513"/>
    <cellStyle name="Comma 2 3 13 2 4" xfId="10073"/>
    <cellStyle name="Comma 2 3 13 2 4 2" xfId="23704"/>
    <cellStyle name="Comma 2 3 13 2 5" xfId="13368"/>
    <cellStyle name="Comma 2 3 13 2 5 2" xfId="26996"/>
    <cellStyle name="Comma 2 3 13 2 6" xfId="17298"/>
    <cellStyle name="Comma 2 3 13 3" xfId="4219"/>
    <cellStyle name="Comma 2 3 13 3 2" xfId="7649"/>
    <cellStyle name="Comma 2 3 13 3 2 2" xfId="21297"/>
    <cellStyle name="Comma 2 3 13 3 3" xfId="10787"/>
    <cellStyle name="Comma 2 3 13 3 3 2" xfId="24418"/>
    <cellStyle name="Comma 2 3 13 3 4" xfId="14083"/>
    <cellStyle name="Comma 2 3 13 3 4 2" xfId="27711"/>
    <cellStyle name="Comma 2 3 13 3 5" xfId="18014"/>
    <cellStyle name="Comma 2 3 13 4" xfId="6055"/>
    <cellStyle name="Comma 2 3 13 4 2" xfId="19705"/>
    <cellStyle name="Comma 2 3 13 5" xfId="9341"/>
    <cellStyle name="Comma 2 3 13 5 2" xfId="22983"/>
    <cellStyle name="Comma 2 3 13 6" xfId="12655"/>
    <cellStyle name="Comma 2 3 13 6 2" xfId="26283"/>
    <cellStyle name="Comma 2 3 13 7" xfId="16501"/>
    <cellStyle name="Comma 2 3 14" xfId="2703"/>
    <cellStyle name="Comma 2 3 14 2" xfId="3657"/>
    <cellStyle name="Comma 2 3 14 2 2" xfId="5324"/>
    <cellStyle name="Comma 2 3 14 2 2 2" xfId="8587"/>
    <cellStyle name="Comma 2 3 14 2 2 2 2" xfId="22235"/>
    <cellStyle name="Comma 2 3 14 2 2 3" xfId="11654"/>
    <cellStyle name="Comma 2 3 14 2 2 3 2" xfId="25285"/>
    <cellStyle name="Comma 2 3 14 2 2 4" xfId="14950"/>
    <cellStyle name="Comma 2 3 14 2 2 4 2" xfId="28578"/>
    <cellStyle name="Comma 2 3 14 2 2 5" xfId="18982"/>
    <cellStyle name="Comma 2 3 14 2 3" xfId="7091"/>
    <cellStyle name="Comma 2 3 14 2 3 2" xfId="20741"/>
    <cellStyle name="Comma 2 3 14 2 4" xfId="10232"/>
    <cellStyle name="Comma 2 3 14 2 4 2" xfId="23863"/>
    <cellStyle name="Comma 2 3 14 2 5" xfId="13527"/>
    <cellStyle name="Comma 2 3 14 2 5 2" xfId="27155"/>
    <cellStyle name="Comma 2 3 14 2 6" xfId="17458"/>
    <cellStyle name="Comma 2 3 14 3" xfId="4446"/>
    <cellStyle name="Comma 2 3 14 3 2" xfId="7876"/>
    <cellStyle name="Comma 2 3 14 3 2 2" xfId="21524"/>
    <cellStyle name="Comma 2 3 14 3 3" xfId="10945"/>
    <cellStyle name="Comma 2 3 14 3 3 2" xfId="24576"/>
    <cellStyle name="Comma 2 3 14 3 4" xfId="14241"/>
    <cellStyle name="Comma 2 3 14 3 4 2" xfId="27869"/>
    <cellStyle name="Comma 2 3 14 3 5" xfId="18241"/>
    <cellStyle name="Comma 2 3 14 4" xfId="6297"/>
    <cellStyle name="Comma 2 3 14 4 2" xfId="19947"/>
    <cellStyle name="Comma 2 3 14 5" xfId="9499"/>
    <cellStyle name="Comma 2 3 14 5 2" xfId="23141"/>
    <cellStyle name="Comma 2 3 14 6" xfId="12813"/>
    <cellStyle name="Comma 2 3 14 6 2" xfId="26441"/>
    <cellStyle name="Comma 2 3 14 7" xfId="16730"/>
    <cellStyle name="Comma 2 3 15" xfId="3183"/>
    <cellStyle name="Comma 2 3 15 2" xfId="4932"/>
    <cellStyle name="Comma 2 3 15 2 2" xfId="8198"/>
    <cellStyle name="Comma 2 3 15 2 2 2" xfId="21846"/>
    <cellStyle name="Comma 2 3 15 2 3" xfId="11265"/>
    <cellStyle name="Comma 2 3 15 2 3 2" xfId="24896"/>
    <cellStyle name="Comma 2 3 15 2 4" xfId="14561"/>
    <cellStyle name="Comma 2 3 15 2 4 2" xfId="28189"/>
    <cellStyle name="Comma 2 3 15 2 5" xfId="18590"/>
    <cellStyle name="Comma 2 3 15 3" xfId="6619"/>
    <cellStyle name="Comma 2 3 15 3 2" xfId="20269"/>
    <cellStyle name="Comma 2 3 15 4" xfId="9840"/>
    <cellStyle name="Comma 2 3 15 4 2" xfId="23471"/>
    <cellStyle name="Comma 2 3 15 5" xfId="13135"/>
    <cellStyle name="Comma 2 3 15 5 2" xfId="26763"/>
    <cellStyle name="Comma 2 3 15 6" xfId="17065"/>
    <cellStyle name="Comma 2 3 16" xfId="3794"/>
    <cellStyle name="Comma 2 3 16 2" xfId="7226"/>
    <cellStyle name="Comma 2 3 16 2 2" xfId="20874"/>
    <cellStyle name="Comma 2 3 16 3" xfId="10364"/>
    <cellStyle name="Comma 2 3 16 3 2" xfId="23995"/>
    <cellStyle name="Comma 2 3 16 4" xfId="13660"/>
    <cellStyle name="Comma 2 3 16 4 2" xfId="27288"/>
    <cellStyle name="Comma 2 3 16 5" xfId="17591"/>
    <cellStyle name="Comma 2 3 17" xfId="5486"/>
    <cellStyle name="Comma 2 3 17 2" xfId="8747"/>
    <cellStyle name="Comma 2 3 17 2 2" xfId="22390"/>
    <cellStyle name="Comma 2 3 17 3" xfId="11807"/>
    <cellStyle name="Comma 2 3 17 3 2" xfId="25438"/>
    <cellStyle name="Comma 2 3 17 4" xfId="15103"/>
    <cellStyle name="Comma 2 3 17 4 2" xfId="28731"/>
    <cellStyle name="Comma 2 3 17 5" xfId="19136"/>
    <cellStyle name="Comma 2 3 18" xfId="5634"/>
    <cellStyle name="Comma 2 3 18 2" xfId="19284"/>
    <cellStyle name="Comma 2 3 19" xfId="8937"/>
    <cellStyle name="Comma 2 3 19 2" xfId="22580"/>
    <cellStyle name="Comma 2 3 2" xfId="346"/>
    <cellStyle name="Comma 2 3 2 2" xfId="840"/>
    <cellStyle name="Comma 2 3 2 2 10" xfId="12096"/>
    <cellStyle name="Comma 2 3 2 2 10 2" xfId="25724"/>
    <cellStyle name="Comma 2 3 2 2 2" xfId="1795"/>
    <cellStyle name="Comma 2 3 2 2 3" xfId="1794"/>
    <cellStyle name="Comma 2 3 2 2 3 2" xfId="3204"/>
    <cellStyle name="Comma 2 3 2 2 3 2 2" xfId="4952"/>
    <cellStyle name="Comma 2 3 2 2 3 2 2 2" xfId="8217"/>
    <cellStyle name="Comma 2 3 2 2 3 2 2 2 2" xfId="21865"/>
    <cellStyle name="Comma 2 3 2 2 3 2 2 3" xfId="11284"/>
    <cellStyle name="Comma 2 3 2 2 3 2 2 3 2" xfId="24915"/>
    <cellStyle name="Comma 2 3 2 2 3 2 2 4" xfId="14580"/>
    <cellStyle name="Comma 2 3 2 2 3 2 2 4 2" xfId="28208"/>
    <cellStyle name="Comma 2 3 2 2 3 2 2 5" xfId="18610"/>
    <cellStyle name="Comma 2 3 2 2 3 2 3" xfId="6639"/>
    <cellStyle name="Comma 2 3 2 2 3 2 3 2" xfId="20289"/>
    <cellStyle name="Comma 2 3 2 2 3 2 4" xfId="9860"/>
    <cellStyle name="Comma 2 3 2 2 3 2 4 2" xfId="23491"/>
    <cellStyle name="Comma 2 3 2 2 3 2 5" xfId="13155"/>
    <cellStyle name="Comma 2 3 2 2 3 2 5 2" xfId="26783"/>
    <cellStyle name="Comma 2 3 2 2 3 2 6" xfId="17085"/>
    <cellStyle name="Comma 2 3 2 2 3 3" xfId="4007"/>
    <cellStyle name="Comma 2 3 2 2 3 3 2" xfId="7437"/>
    <cellStyle name="Comma 2 3 2 2 3 3 2 2" xfId="21085"/>
    <cellStyle name="Comma 2 3 2 2 3 3 3" xfId="10575"/>
    <cellStyle name="Comma 2 3 2 2 3 3 3 2" xfId="24206"/>
    <cellStyle name="Comma 2 3 2 2 3 3 4" xfId="13871"/>
    <cellStyle name="Comma 2 3 2 2 3 3 4 2" xfId="27499"/>
    <cellStyle name="Comma 2 3 2 2 3 3 5" xfId="17802"/>
    <cellStyle name="Comma 2 3 2 2 3 4" xfId="5843"/>
    <cellStyle name="Comma 2 3 2 2 3 4 2" xfId="19493"/>
    <cellStyle name="Comma 2 3 2 2 3 5" xfId="9140"/>
    <cellStyle name="Comma 2 3 2 2 3 5 2" xfId="22782"/>
    <cellStyle name="Comma 2 3 2 2 3 6" xfId="12443"/>
    <cellStyle name="Comma 2 3 2 2 3 6 2" xfId="26071"/>
    <cellStyle name="Comma 2 3 2 2 3 7" xfId="16225"/>
    <cellStyle name="Comma 2 3 2 2 4" xfId="2240"/>
    <cellStyle name="Comma 2 3 2 2 4 2" xfId="3353"/>
    <cellStyle name="Comma 2 3 2 2 4 2 2" xfId="5097"/>
    <cellStyle name="Comma 2 3 2 2 4 2 2 2" xfId="8361"/>
    <cellStyle name="Comma 2 3 2 2 4 2 2 2 2" xfId="22009"/>
    <cellStyle name="Comma 2 3 2 2 4 2 2 3" xfId="11428"/>
    <cellStyle name="Comma 2 3 2 2 4 2 2 3 2" xfId="25059"/>
    <cellStyle name="Comma 2 3 2 2 4 2 2 4" xfId="14724"/>
    <cellStyle name="Comma 2 3 2 2 4 2 2 4 2" xfId="28352"/>
    <cellStyle name="Comma 2 3 2 2 4 2 2 5" xfId="18755"/>
    <cellStyle name="Comma 2 3 2 2 4 2 3" xfId="6787"/>
    <cellStyle name="Comma 2 3 2 2 4 2 3 2" xfId="20437"/>
    <cellStyle name="Comma 2 3 2 2 4 2 4" xfId="10005"/>
    <cellStyle name="Comma 2 3 2 2 4 2 4 2" xfId="23636"/>
    <cellStyle name="Comma 2 3 2 2 4 2 5" xfId="13300"/>
    <cellStyle name="Comma 2 3 2 2 4 2 5 2" xfId="26928"/>
    <cellStyle name="Comma 2 3 2 2 4 2 6" xfId="17230"/>
    <cellStyle name="Comma 2 3 2 2 4 3" xfId="4151"/>
    <cellStyle name="Comma 2 3 2 2 4 3 2" xfId="7581"/>
    <cellStyle name="Comma 2 3 2 2 4 3 2 2" xfId="21229"/>
    <cellStyle name="Comma 2 3 2 2 4 3 3" xfId="10719"/>
    <cellStyle name="Comma 2 3 2 2 4 3 3 2" xfId="24350"/>
    <cellStyle name="Comma 2 3 2 2 4 3 4" xfId="14015"/>
    <cellStyle name="Comma 2 3 2 2 4 3 4 2" xfId="27643"/>
    <cellStyle name="Comma 2 3 2 2 4 3 5" xfId="17946"/>
    <cellStyle name="Comma 2 3 2 2 4 4" xfId="5987"/>
    <cellStyle name="Comma 2 3 2 2 4 4 2" xfId="19637"/>
    <cellStyle name="Comma 2 3 2 2 4 5" xfId="9273"/>
    <cellStyle name="Comma 2 3 2 2 4 5 2" xfId="22915"/>
    <cellStyle name="Comma 2 3 2 2 4 6" xfId="12587"/>
    <cellStyle name="Comma 2 3 2 2 4 6 2" xfId="26215"/>
    <cellStyle name="Comma 2 3 2 2 4 7" xfId="16432"/>
    <cellStyle name="Comma 2 3 2 2 5" xfId="2324"/>
    <cellStyle name="Comma 2 3 2 2 5 2" xfId="3430"/>
    <cellStyle name="Comma 2 3 2 2 5 2 2" xfId="5166"/>
    <cellStyle name="Comma 2 3 2 2 5 2 2 2" xfId="8430"/>
    <cellStyle name="Comma 2 3 2 2 5 2 2 2 2" xfId="22078"/>
    <cellStyle name="Comma 2 3 2 2 5 2 2 3" xfId="11497"/>
    <cellStyle name="Comma 2 3 2 2 5 2 2 3 2" xfId="25128"/>
    <cellStyle name="Comma 2 3 2 2 5 2 2 4" xfId="14793"/>
    <cellStyle name="Comma 2 3 2 2 5 2 2 4 2" xfId="28421"/>
    <cellStyle name="Comma 2 3 2 2 5 2 2 5" xfId="18824"/>
    <cellStyle name="Comma 2 3 2 2 5 2 3" xfId="6864"/>
    <cellStyle name="Comma 2 3 2 2 5 2 3 2" xfId="20514"/>
    <cellStyle name="Comma 2 3 2 2 5 2 4" xfId="10074"/>
    <cellStyle name="Comma 2 3 2 2 5 2 4 2" xfId="23705"/>
    <cellStyle name="Comma 2 3 2 2 5 2 5" xfId="13369"/>
    <cellStyle name="Comma 2 3 2 2 5 2 5 2" xfId="26997"/>
    <cellStyle name="Comma 2 3 2 2 5 2 6" xfId="17299"/>
    <cellStyle name="Comma 2 3 2 2 5 3" xfId="4220"/>
    <cellStyle name="Comma 2 3 2 2 5 3 2" xfId="7650"/>
    <cellStyle name="Comma 2 3 2 2 5 3 2 2" xfId="21298"/>
    <cellStyle name="Comma 2 3 2 2 5 3 3" xfId="10788"/>
    <cellStyle name="Comma 2 3 2 2 5 3 3 2" xfId="24419"/>
    <cellStyle name="Comma 2 3 2 2 5 3 4" xfId="14084"/>
    <cellStyle name="Comma 2 3 2 2 5 3 4 2" xfId="27712"/>
    <cellStyle name="Comma 2 3 2 2 5 3 5" xfId="18015"/>
    <cellStyle name="Comma 2 3 2 2 5 4" xfId="6056"/>
    <cellStyle name="Comma 2 3 2 2 5 4 2" xfId="19706"/>
    <cellStyle name="Comma 2 3 2 2 5 5" xfId="9342"/>
    <cellStyle name="Comma 2 3 2 2 5 5 2" xfId="22984"/>
    <cellStyle name="Comma 2 3 2 2 5 6" xfId="12656"/>
    <cellStyle name="Comma 2 3 2 2 5 6 2" xfId="26284"/>
    <cellStyle name="Comma 2 3 2 2 5 7" xfId="16502"/>
    <cellStyle name="Comma 2 3 2 2 6" xfId="2704"/>
    <cellStyle name="Comma 2 3 2 2 6 2" xfId="3658"/>
    <cellStyle name="Comma 2 3 2 2 6 2 2" xfId="5325"/>
    <cellStyle name="Comma 2 3 2 2 6 2 2 2" xfId="8588"/>
    <cellStyle name="Comma 2 3 2 2 6 2 2 2 2" xfId="22236"/>
    <cellStyle name="Comma 2 3 2 2 6 2 2 3" xfId="11655"/>
    <cellStyle name="Comma 2 3 2 2 6 2 2 3 2" xfId="25286"/>
    <cellStyle name="Comma 2 3 2 2 6 2 2 4" xfId="14951"/>
    <cellStyle name="Comma 2 3 2 2 6 2 2 4 2" xfId="28579"/>
    <cellStyle name="Comma 2 3 2 2 6 2 2 5" xfId="18983"/>
    <cellStyle name="Comma 2 3 2 2 6 2 3" xfId="7092"/>
    <cellStyle name="Comma 2 3 2 2 6 2 3 2" xfId="20742"/>
    <cellStyle name="Comma 2 3 2 2 6 2 4" xfId="10233"/>
    <cellStyle name="Comma 2 3 2 2 6 2 4 2" xfId="23864"/>
    <cellStyle name="Comma 2 3 2 2 6 2 5" xfId="13528"/>
    <cellStyle name="Comma 2 3 2 2 6 2 5 2" xfId="27156"/>
    <cellStyle name="Comma 2 3 2 2 6 2 6" xfId="17459"/>
    <cellStyle name="Comma 2 3 2 2 6 3" xfId="4447"/>
    <cellStyle name="Comma 2 3 2 2 6 3 2" xfId="7877"/>
    <cellStyle name="Comma 2 3 2 2 6 3 2 2" xfId="21525"/>
    <cellStyle name="Comma 2 3 2 2 6 3 3" xfId="10946"/>
    <cellStyle name="Comma 2 3 2 2 6 3 3 2" xfId="24577"/>
    <cellStyle name="Comma 2 3 2 2 6 3 4" xfId="14242"/>
    <cellStyle name="Comma 2 3 2 2 6 3 4 2" xfId="27870"/>
    <cellStyle name="Comma 2 3 2 2 6 3 5" xfId="18242"/>
    <cellStyle name="Comma 2 3 2 2 6 4" xfId="6298"/>
    <cellStyle name="Comma 2 3 2 2 6 4 2" xfId="19948"/>
    <cellStyle name="Comma 2 3 2 2 6 5" xfId="9500"/>
    <cellStyle name="Comma 2 3 2 2 6 5 2" xfId="23142"/>
    <cellStyle name="Comma 2 3 2 2 6 6" xfId="12814"/>
    <cellStyle name="Comma 2 3 2 2 6 6 2" xfId="26442"/>
    <cellStyle name="Comma 2 3 2 2 6 7" xfId="16731"/>
    <cellStyle name="Comma 2 3 2 2 7" xfId="5487"/>
    <cellStyle name="Comma 2 3 2 2 7 2" xfId="8748"/>
    <cellStyle name="Comma 2 3 2 2 7 2 2" xfId="22391"/>
    <cellStyle name="Comma 2 3 2 2 7 3" xfId="11808"/>
    <cellStyle name="Comma 2 3 2 2 7 3 2" xfId="25439"/>
    <cellStyle name="Comma 2 3 2 2 7 4" xfId="15104"/>
    <cellStyle name="Comma 2 3 2 2 7 4 2" xfId="28732"/>
    <cellStyle name="Comma 2 3 2 2 7 5" xfId="19137"/>
    <cellStyle name="Comma 2 3 2 2 8" xfId="8938"/>
    <cellStyle name="Comma 2 3 2 2 8 2" xfId="22581"/>
    <cellStyle name="Comma 2 3 2 2 9" xfId="12050"/>
    <cellStyle name="Comma 2 3 2 2 9 2" xfId="25680"/>
    <cellStyle name="Comma 2 3 2 3" xfId="3108"/>
    <cellStyle name="Comma 2 3 2 3 2" xfId="4903"/>
    <cellStyle name="Comma 2 3 2 3 2 2" xfId="8169"/>
    <cellStyle name="Comma 2 3 2 3 2 2 2" xfId="21817"/>
    <cellStyle name="Comma 2 3 2 3 2 3" xfId="11236"/>
    <cellStyle name="Comma 2 3 2 3 2 3 2" xfId="24867"/>
    <cellStyle name="Comma 2 3 2 3 2 4" xfId="14532"/>
    <cellStyle name="Comma 2 3 2 3 2 4 2" xfId="28160"/>
    <cellStyle name="Comma 2 3 2 3 2 5" xfId="18561"/>
    <cellStyle name="Comma 2 3 2 3 3" xfId="6590"/>
    <cellStyle name="Comma 2 3 2 3 3 2" xfId="20240"/>
    <cellStyle name="Comma 2 3 2 3 4" xfId="9811"/>
    <cellStyle name="Comma 2 3 2 3 4 2" xfId="23442"/>
    <cellStyle name="Comma 2 3 2 3 5" xfId="13106"/>
    <cellStyle name="Comma 2 3 2 3 5 2" xfId="26734"/>
    <cellStyle name="Comma 2 3 2 3 6" xfId="17026"/>
    <cellStyle name="Comma 2 3 2 4" xfId="3826"/>
    <cellStyle name="Comma 2 3 2 4 2" xfId="7258"/>
    <cellStyle name="Comma 2 3 2 4 2 2" xfId="20906"/>
    <cellStyle name="Comma 2 3 2 4 3" xfId="10396"/>
    <cellStyle name="Comma 2 3 2 4 3 2" xfId="24027"/>
    <cellStyle name="Comma 2 3 2 4 4" xfId="13692"/>
    <cellStyle name="Comma 2 3 2 4 4 2" xfId="27320"/>
    <cellStyle name="Comma 2 3 2 4 5" xfId="17623"/>
    <cellStyle name="Comma 2 3 2 5" xfId="5666"/>
    <cellStyle name="Comma 2 3 2 5 2" xfId="19316"/>
    <cellStyle name="Comma 2 3 2 6" xfId="12269"/>
    <cellStyle name="Comma 2 3 2 6 2" xfId="25897"/>
    <cellStyle name="Comma 2 3 2 7" xfId="15897"/>
    <cellStyle name="Comma 2 3 20" xfId="11945"/>
    <cellStyle name="Comma 2 3 20 2" xfId="25576"/>
    <cellStyle name="Comma 2 3 21" xfId="12095"/>
    <cellStyle name="Comma 2 3 21 2" xfId="25723"/>
    <cellStyle name="Comma 2 3 22" xfId="12237"/>
    <cellStyle name="Comma 2 3 22 2" xfId="25865"/>
    <cellStyle name="Comma 2 3 23" xfId="15843"/>
    <cellStyle name="Comma 2 3 3" xfId="316"/>
    <cellStyle name="Comma 2 3 3 2" xfId="841"/>
    <cellStyle name="Comma 2 3 3 3" xfId="3128"/>
    <cellStyle name="Comma 2 3 3 3 2" xfId="4923"/>
    <cellStyle name="Comma 2 3 3 3 2 2" xfId="8189"/>
    <cellStyle name="Comma 2 3 3 3 2 2 2" xfId="21837"/>
    <cellStyle name="Comma 2 3 3 3 2 3" xfId="11256"/>
    <cellStyle name="Comma 2 3 3 3 2 3 2" xfId="24887"/>
    <cellStyle name="Comma 2 3 3 3 2 4" xfId="14552"/>
    <cellStyle name="Comma 2 3 3 3 2 4 2" xfId="28180"/>
    <cellStyle name="Comma 2 3 3 3 2 5" xfId="18581"/>
    <cellStyle name="Comma 2 3 3 3 3" xfId="6610"/>
    <cellStyle name="Comma 2 3 3 3 3 2" xfId="20260"/>
    <cellStyle name="Comma 2 3 3 3 4" xfId="9831"/>
    <cellStyle name="Comma 2 3 3 3 4 2" xfId="23462"/>
    <cellStyle name="Comma 2 3 3 3 5" xfId="13126"/>
    <cellStyle name="Comma 2 3 3 3 5 2" xfId="26754"/>
    <cellStyle name="Comma 2 3 3 3 6" xfId="17046"/>
    <cellStyle name="Comma 2 3 3 4" xfId="3804"/>
    <cellStyle name="Comma 2 3 3 4 2" xfId="7236"/>
    <cellStyle name="Comma 2 3 3 4 2 2" xfId="20884"/>
    <cellStyle name="Comma 2 3 3 4 3" xfId="10374"/>
    <cellStyle name="Comma 2 3 3 4 3 2" xfId="24005"/>
    <cellStyle name="Comma 2 3 3 4 4" xfId="13670"/>
    <cellStyle name="Comma 2 3 3 4 4 2" xfId="27298"/>
    <cellStyle name="Comma 2 3 3 4 5" xfId="17601"/>
    <cellStyle name="Comma 2 3 3 5" xfId="5644"/>
    <cellStyle name="Comma 2 3 3 5 2" xfId="19294"/>
    <cellStyle name="Comma 2 3 3 6" xfId="9120"/>
    <cellStyle name="Comma 2 3 3 6 2" xfId="22763"/>
    <cellStyle name="Comma 2 3 3 7" xfId="12247"/>
    <cellStyle name="Comma 2 3 3 7 2" xfId="25875"/>
    <cellStyle name="Comma 2 3 3 8" xfId="15875"/>
    <cellStyle name="Comma 2 3 4" xfId="472"/>
    <cellStyle name="Comma 2 3 4 10" xfId="5696"/>
    <cellStyle name="Comma 2 3 4 10 2" xfId="19346"/>
    <cellStyle name="Comma 2 3 4 11" xfId="8939"/>
    <cellStyle name="Comma 2 3 4 11 2" xfId="22582"/>
    <cellStyle name="Comma 2 3 4 12" xfId="12031"/>
    <cellStyle name="Comma 2 3 4 12 2" xfId="25662"/>
    <cellStyle name="Comma 2 3 4 13" xfId="12097"/>
    <cellStyle name="Comma 2 3 4 13 2" xfId="25725"/>
    <cellStyle name="Comma 2 3 4 14" xfId="12296"/>
    <cellStyle name="Comma 2 3 4 14 2" xfId="25924"/>
    <cellStyle name="Comma 2 3 4 15" xfId="15972"/>
    <cellStyle name="Comma 2 3 4 2" xfId="842"/>
    <cellStyle name="Comma 2 3 4 3" xfId="1796"/>
    <cellStyle name="Comma 2 3 4 3 2" xfId="3205"/>
    <cellStyle name="Comma 2 3 4 3 2 2" xfId="4953"/>
    <cellStyle name="Comma 2 3 4 3 2 2 2" xfId="8218"/>
    <cellStyle name="Comma 2 3 4 3 2 2 2 2" xfId="21866"/>
    <cellStyle name="Comma 2 3 4 3 2 2 3" xfId="11285"/>
    <cellStyle name="Comma 2 3 4 3 2 2 3 2" xfId="24916"/>
    <cellStyle name="Comma 2 3 4 3 2 2 4" xfId="14581"/>
    <cellStyle name="Comma 2 3 4 3 2 2 4 2" xfId="28209"/>
    <cellStyle name="Comma 2 3 4 3 2 2 5" xfId="18611"/>
    <cellStyle name="Comma 2 3 4 3 2 3" xfId="6640"/>
    <cellStyle name="Comma 2 3 4 3 2 3 2" xfId="20290"/>
    <cellStyle name="Comma 2 3 4 3 2 4" xfId="9861"/>
    <cellStyle name="Comma 2 3 4 3 2 4 2" xfId="23492"/>
    <cellStyle name="Comma 2 3 4 3 2 5" xfId="13156"/>
    <cellStyle name="Comma 2 3 4 3 2 5 2" xfId="26784"/>
    <cellStyle name="Comma 2 3 4 3 2 6" xfId="17086"/>
    <cellStyle name="Comma 2 3 4 3 3" xfId="4008"/>
    <cellStyle name="Comma 2 3 4 3 3 2" xfId="7438"/>
    <cellStyle name="Comma 2 3 4 3 3 2 2" xfId="21086"/>
    <cellStyle name="Comma 2 3 4 3 3 3" xfId="10576"/>
    <cellStyle name="Comma 2 3 4 3 3 3 2" xfId="24207"/>
    <cellStyle name="Comma 2 3 4 3 3 4" xfId="13872"/>
    <cellStyle name="Comma 2 3 4 3 3 4 2" xfId="27500"/>
    <cellStyle name="Comma 2 3 4 3 3 5" xfId="17803"/>
    <cellStyle name="Comma 2 3 4 3 4" xfId="5844"/>
    <cellStyle name="Comma 2 3 4 3 4 2" xfId="19494"/>
    <cellStyle name="Comma 2 3 4 3 5" xfId="9141"/>
    <cellStyle name="Comma 2 3 4 3 5 2" xfId="22783"/>
    <cellStyle name="Comma 2 3 4 3 6" xfId="12444"/>
    <cellStyle name="Comma 2 3 4 3 6 2" xfId="26072"/>
    <cellStyle name="Comma 2 3 4 3 7" xfId="16226"/>
    <cellStyle name="Comma 2 3 4 4" xfId="2222"/>
    <cellStyle name="Comma 2 3 4 4 2" xfId="3335"/>
    <cellStyle name="Comma 2 3 4 4 2 2" xfId="5081"/>
    <cellStyle name="Comma 2 3 4 4 2 2 2" xfId="8345"/>
    <cellStyle name="Comma 2 3 4 4 2 2 2 2" xfId="21993"/>
    <cellStyle name="Comma 2 3 4 4 2 2 3" xfId="11412"/>
    <cellStyle name="Comma 2 3 4 4 2 2 3 2" xfId="25043"/>
    <cellStyle name="Comma 2 3 4 4 2 2 4" xfId="14708"/>
    <cellStyle name="Comma 2 3 4 4 2 2 4 2" xfId="28336"/>
    <cellStyle name="Comma 2 3 4 4 2 2 5" xfId="18739"/>
    <cellStyle name="Comma 2 3 4 4 2 3" xfId="6769"/>
    <cellStyle name="Comma 2 3 4 4 2 3 2" xfId="20419"/>
    <cellStyle name="Comma 2 3 4 4 2 4" xfId="9989"/>
    <cellStyle name="Comma 2 3 4 4 2 4 2" xfId="23620"/>
    <cellStyle name="Comma 2 3 4 4 2 5" xfId="13284"/>
    <cellStyle name="Comma 2 3 4 4 2 5 2" xfId="26912"/>
    <cellStyle name="Comma 2 3 4 4 2 6" xfId="17214"/>
    <cellStyle name="Comma 2 3 4 4 3" xfId="4135"/>
    <cellStyle name="Comma 2 3 4 4 3 2" xfId="7565"/>
    <cellStyle name="Comma 2 3 4 4 3 2 2" xfId="21213"/>
    <cellStyle name="Comma 2 3 4 4 3 3" xfId="10703"/>
    <cellStyle name="Comma 2 3 4 4 3 3 2" xfId="24334"/>
    <cellStyle name="Comma 2 3 4 4 3 4" xfId="13999"/>
    <cellStyle name="Comma 2 3 4 4 3 4 2" xfId="27627"/>
    <cellStyle name="Comma 2 3 4 4 3 5" xfId="17930"/>
    <cellStyle name="Comma 2 3 4 4 4" xfId="5971"/>
    <cellStyle name="Comma 2 3 4 4 4 2" xfId="19621"/>
    <cellStyle name="Comma 2 3 4 4 5" xfId="9257"/>
    <cellStyle name="Comma 2 3 4 4 5 2" xfId="22899"/>
    <cellStyle name="Comma 2 3 4 4 6" xfId="12571"/>
    <cellStyle name="Comma 2 3 4 4 6 2" xfId="26199"/>
    <cellStyle name="Comma 2 3 4 4 7" xfId="16416"/>
    <cellStyle name="Comma 2 3 4 5" xfId="2325"/>
    <cellStyle name="Comma 2 3 4 5 2" xfId="3431"/>
    <cellStyle name="Comma 2 3 4 5 2 2" xfId="5167"/>
    <cellStyle name="Comma 2 3 4 5 2 2 2" xfId="8431"/>
    <cellStyle name="Comma 2 3 4 5 2 2 2 2" xfId="22079"/>
    <cellStyle name="Comma 2 3 4 5 2 2 3" xfId="11498"/>
    <cellStyle name="Comma 2 3 4 5 2 2 3 2" xfId="25129"/>
    <cellStyle name="Comma 2 3 4 5 2 2 4" xfId="14794"/>
    <cellStyle name="Comma 2 3 4 5 2 2 4 2" xfId="28422"/>
    <cellStyle name="Comma 2 3 4 5 2 2 5" xfId="18825"/>
    <cellStyle name="Comma 2 3 4 5 2 3" xfId="6865"/>
    <cellStyle name="Comma 2 3 4 5 2 3 2" xfId="20515"/>
    <cellStyle name="Comma 2 3 4 5 2 4" xfId="10075"/>
    <cellStyle name="Comma 2 3 4 5 2 4 2" xfId="23706"/>
    <cellStyle name="Comma 2 3 4 5 2 5" xfId="13370"/>
    <cellStyle name="Comma 2 3 4 5 2 5 2" xfId="26998"/>
    <cellStyle name="Comma 2 3 4 5 2 6" xfId="17300"/>
    <cellStyle name="Comma 2 3 4 5 3" xfId="4221"/>
    <cellStyle name="Comma 2 3 4 5 3 2" xfId="7651"/>
    <cellStyle name="Comma 2 3 4 5 3 2 2" xfId="21299"/>
    <cellStyle name="Comma 2 3 4 5 3 3" xfId="10789"/>
    <cellStyle name="Comma 2 3 4 5 3 3 2" xfId="24420"/>
    <cellStyle name="Comma 2 3 4 5 3 4" xfId="14085"/>
    <cellStyle name="Comma 2 3 4 5 3 4 2" xfId="27713"/>
    <cellStyle name="Comma 2 3 4 5 3 5" xfId="18016"/>
    <cellStyle name="Comma 2 3 4 5 4" xfId="6057"/>
    <cellStyle name="Comma 2 3 4 5 4 2" xfId="19707"/>
    <cellStyle name="Comma 2 3 4 5 5" xfId="9343"/>
    <cellStyle name="Comma 2 3 4 5 5 2" xfId="22985"/>
    <cellStyle name="Comma 2 3 4 5 6" xfId="12657"/>
    <cellStyle name="Comma 2 3 4 5 6 2" xfId="26285"/>
    <cellStyle name="Comma 2 3 4 5 7" xfId="16503"/>
    <cellStyle name="Comma 2 3 4 6" xfId="2705"/>
    <cellStyle name="Comma 2 3 4 6 2" xfId="3659"/>
    <cellStyle name="Comma 2 3 4 6 2 2" xfId="5326"/>
    <cellStyle name="Comma 2 3 4 6 2 2 2" xfId="8589"/>
    <cellStyle name="Comma 2 3 4 6 2 2 2 2" xfId="22237"/>
    <cellStyle name="Comma 2 3 4 6 2 2 3" xfId="11656"/>
    <cellStyle name="Comma 2 3 4 6 2 2 3 2" xfId="25287"/>
    <cellStyle name="Comma 2 3 4 6 2 2 4" xfId="14952"/>
    <cellStyle name="Comma 2 3 4 6 2 2 4 2" xfId="28580"/>
    <cellStyle name="Comma 2 3 4 6 2 2 5" xfId="18984"/>
    <cellStyle name="Comma 2 3 4 6 2 3" xfId="7093"/>
    <cellStyle name="Comma 2 3 4 6 2 3 2" xfId="20743"/>
    <cellStyle name="Comma 2 3 4 6 2 4" xfId="10234"/>
    <cellStyle name="Comma 2 3 4 6 2 4 2" xfId="23865"/>
    <cellStyle name="Comma 2 3 4 6 2 5" xfId="13529"/>
    <cellStyle name="Comma 2 3 4 6 2 5 2" xfId="27157"/>
    <cellStyle name="Comma 2 3 4 6 2 6" xfId="17460"/>
    <cellStyle name="Comma 2 3 4 6 3" xfId="4448"/>
    <cellStyle name="Comma 2 3 4 6 3 2" xfId="7878"/>
    <cellStyle name="Comma 2 3 4 6 3 2 2" xfId="21526"/>
    <cellStyle name="Comma 2 3 4 6 3 3" xfId="10947"/>
    <cellStyle name="Comma 2 3 4 6 3 3 2" xfId="24578"/>
    <cellStyle name="Comma 2 3 4 6 3 4" xfId="14243"/>
    <cellStyle name="Comma 2 3 4 6 3 4 2" xfId="27871"/>
    <cellStyle name="Comma 2 3 4 6 3 5" xfId="18243"/>
    <cellStyle name="Comma 2 3 4 6 4" xfId="6299"/>
    <cellStyle name="Comma 2 3 4 6 4 2" xfId="19949"/>
    <cellStyle name="Comma 2 3 4 6 5" xfId="9501"/>
    <cellStyle name="Comma 2 3 4 6 5 2" xfId="23143"/>
    <cellStyle name="Comma 2 3 4 6 6" xfId="12815"/>
    <cellStyle name="Comma 2 3 4 6 6 2" xfId="26443"/>
    <cellStyle name="Comma 2 3 4 6 7" xfId="16732"/>
    <cellStyle name="Comma 2 3 4 7" xfId="3074"/>
    <cellStyle name="Comma 2 3 4 7 2" xfId="4875"/>
    <cellStyle name="Comma 2 3 4 7 2 2" xfId="8141"/>
    <cellStyle name="Comma 2 3 4 7 2 2 2" xfId="21789"/>
    <cellStyle name="Comma 2 3 4 7 2 3" xfId="11210"/>
    <cellStyle name="Comma 2 3 4 7 2 3 2" xfId="24841"/>
    <cellStyle name="Comma 2 3 4 7 2 4" xfId="14506"/>
    <cellStyle name="Comma 2 3 4 7 2 4 2" xfId="28134"/>
    <cellStyle name="Comma 2 3 4 7 2 5" xfId="18533"/>
    <cellStyle name="Comma 2 3 4 7 3" xfId="6564"/>
    <cellStyle name="Comma 2 3 4 7 3 2" xfId="20214"/>
    <cellStyle name="Comma 2 3 4 7 4" xfId="9785"/>
    <cellStyle name="Comma 2 3 4 7 4 2" xfId="23416"/>
    <cellStyle name="Comma 2 3 4 7 5" xfId="13080"/>
    <cellStyle name="Comma 2 3 4 7 5 2" xfId="26708"/>
    <cellStyle name="Comma 2 3 4 7 6" xfId="16998"/>
    <cellStyle name="Comma 2 3 4 8" xfId="3855"/>
    <cellStyle name="Comma 2 3 4 8 2" xfId="7285"/>
    <cellStyle name="Comma 2 3 4 8 2 2" xfId="20933"/>
    <cellStyle name="Comma 2 3 4 8 3" xfId="10423"/>
    <cellStyle name="Comma 2 3 4 8 3 2" xfId="24054"/>
    <cellStyle name="Comma 2 3 4 8 4" xfId="13719"/>
    <cellStyle name="Comma 2 3 4 8 4 2" xfId="27347"/>
    <cellStyle name="Comma 2 3 4 8 5" xfId="17650"/>
    <cellStyle name="Comma 2 3 4 9" xfId="5488"/>
    <cellStyle name="Comma 2 3 4 9 2" xfId="8749"/>
    <cellStyle name="Comma 2 3 4 9 2 2" xfId="22392"/>
    <cellStyle name="Comma 2 3 4 9 3" xfId="11809"/>
    <cellStyle name="Comma 2 3 4 9 3 2" xfId="25440"/>
    <cellStyle name="Comma 2 3 4 9 4" xfId="15105"/>
    <cellStyle name="Comma 2 3 4 9 4 2" xfId="28733"/>
    <cellStyle name="Comma 2 3 4 9 5" xfId="19138"/>
    <cellStyle name="Comma 2 3 5" xfId="843"/>
    <cellStyle name="Comma 2 3 5 2" xfId="1798"/>
    <cellStyle name="Comma 2 3 5 3" xfId="1797"/>
    <cellStyle name="Comma 2 3 6" xfId="844"/>
    <cellStyle name="Comma 2 3 6 2" xfId="2870"/>
    <cellStyle name="Comma 2 3 7" xfId="845"/>
    <cellStyle name="Comma 2 3 7 2" xfId="2871"/>
    <cellStyle name="Comma 2 3 8" xfId="846"/>
    <cellStyle name="Comma 2 3 8 2" xfId="2872"/>
    <cellStyle name="Comma 2 3 9" xfId="847"/>
    <cellStyle name="Comma 2 3 9 2" xfId="2873"/>
    <cellStyle name="Comma 2 4" xfId="411"/>
    <cellStyle name="Comma 2 4 10" xfId="15915"/>
    <cellStyle name="Comma 2 4 2" xfId="849"/>
    <cellStyle name="Comma 2 4 3" xfId="848"/>
    <cellStyle name="Comma 2 4 4" xfId="1799"/>
    <cellStyle name="Comma 2 4 5" xfId="3091"/>
    <cellStyle name="Comma 2 4 5 2" xfId="4891"/>
    <cellStyle name="Comma 2 4 5 2 2" xfId="8157"/>
    <cellStyle name="Comma 2 4 5 2 2 2" xfId="21805"/>
    <cellStyle name="Comma 2 4 5 2 3" xfId="11226"/>
    <cellStyle name="Comma 2 4 5 2 3 2" xfId="24857"/>
    <cellStyle name="Comma 2 4 5 2 4" xfId="14522"/>
    <cellStyle name="Comma 2 4 5 2 4 2" xfId="28150"/>
    <cellStyle name="Comma 2 4 5 2 5" xfId="18549"/>
    <cellStyle name="Comma 2 4 5 3" xfId="6580"/>
    <cellStyle name="Comma 2 4 5 3 2" xfId="20230"/>
    <cellStyle name="Comma 2 4 5 4" xfId="9801"/>
    <cellStyle name="Comma 2 4 5 4 2" xfId="23432"/>
    <cellStyle name="Comma 2 4 5 5" xfId="13096"/>
    <cellStyle name="Comma 2 4 5 5 2" xfId="26724"/>
    <cellStyle name="Comma 2 4 5 6" xfId="17014"/>
    <cellStyle name="Comma 2 4 6" xfId="3836"/>
    <cellStyle name="Comma 2 4 6 2" xfId="7268"/>
    <cellStyle name="Comma 2 4 6 2 2" xfId="20916"/>
    <cellStyle name="Comma 2 4 6 3" xfId="10406"/>
    <cellStyle name="Comma 2 4 6 3 2" xfId="24037"/>
    <cellStyle name="Comma 2 4 6 4" xfId="13702"/>
    <cellStyle name="Comma 2 4 6 4 2" xfId="27330"/>
    <cellStyle name="Comma 2 4 6 5" xfId="17633"/>
    <cellStyle name="Comma 2 4 7" xfId="5679"/>
    <cellStyle name="Comma 2 4 7 2" xfId="19329"/>
    <cellStyle name="Comma 2 4 8" xfId="9095"/>
    <cellStyle name="Comma 2 4 8 2" xfId="22738"/>
    <cellStyle name="Comma 2 4 9" xfId="12279"/>
    <cellStyle name="Comma 2 4 9 2" xfId="25907"/>
    <cellStyle name="Comma 2 5" xfId="850"/>
    <cellStyle name="Comma 2 5 2" xfId="851"/>
    <cellStyle name="Comma 2 5 3" xfId="852"/>
    <cellStyle name="Comma 2 6" xfId="853"/>
    <cellStyle name="Comma 2 6 2" xfId="854"/>
    <cellStyle name="Comma 2 6 3" xfId="855"/>
    <cellStyle name="Comma 2 6 4" xfId="856"/>
    <cellStyle name="Comma 2 6 4 2" xfId="857"/>
    <cellStyle name="Comma 2 6 5" xfId="2874"/>
    <cellStyle name="Comma 2 6 5 2" xfId="29631"/>
    <cellStyle name="Comma 2 7" xfId="858"/>
    <cellStyle name="Comma 2 7 2" xfId="9625"/>
    <cellStyle name="Comma 2 7 2 2" xfId="23259"/>
    <cellStyle name="Comma 2 8" xfId="9124"/>
    <cellStyle name="Comma 2 8 2" xfId="9615"/>
    <cellStyle name="Comma 2 9" xfId="9622"/>
    <cellStyle name="Comma 2 9 2" xfId="23257"/>
    <cellStyle name="Comma 20" xfId="859"/>
    <cellStyle name="Comma 20 2" xfId="2875"/>
    <cellStyle name="Comma 20 2 2" xfId="9614"/>
    <cellStyle name="Comma 21" xfId="860"/>
    <cellStyle name="Comma 21 2" xfId="2876"/>
    <cellStyle name="Comma 21 2 2" xfId="15273"/>
    <cellStyle name="Comma 21 3" xfId="15274"/>
    <cellStyle name="Comma 21 4" xfId="15272"/>
    <cellStyle name="Comma 22" xfId="861"/>
    <cellStyle name="Comma 22 2" xfId="2877"/>
    <cellStyle name="Comma 22 2 2" xfId="15275"/>
    <cellStyle name="Comma 22 2 2 2" xfId="15469"/>
    <cellStyle name="Comma 22 2 3" xfId="15470"/>
    <cellStyle name="Comma 22 2 4" xfId="15471"/>
    <cellStyle name="Comma 22 3" xfId="15276"/>
    <cellStyle name="Comma 23" xfId="862"/>
    <cellStyle name="Comma 23 2" xfId="2878"/>
    <cellStyle name="Comma 24" xfId="863"/>
    <cellStyle name="Comma 24 10" xfId="12098"/>
    <cellStyle name="Comma 24 10 2" xfId="25726"/>
    <cellStyle name="Comma 24 11" xfId="15277"/>
    <cellStyle name="Comma 24 2" xfId="1801"/>
    <cellStyle name="Comma 24 3" xfId="1800"/>
    <cellStyle name="Comma 24 3 2" xfId="3206"/>
    <cellStyle name="Comma 24 3 2 2" xfId="4954"/>
    <cellStyle name="Comma 24 3 2 2 2" xfId="8219"/>
    <cellStyle name="Comma 24 3 2 2 2 2" xfId="21867"/>
    <cellStyle name="Comma 24 3 2 2 3" xfId="11286"/>
    <cellStyle name="Comma 24 3 2 2 3 2" xfId="24917"/>
    <cellStyle name="Comma 24 3 2 2 4" xfId="14582"/>
    <cellStyle name="Comma 24 3 2 2 4 2" xfId="28210"/>
    <cellStyle name="Comma 24 3 2 2 5" xfId="18612"/>
    <cellStyle name="Comma 24 3 2 3" xfId="6641"/>
    <cellStyle name="Comma 24 3 2 3 2" xfId="20291"/>
    <cellStyle name="Comma 24 3 2 4" xfId="9862"/>
    <cellStyle name="Comma 24 3 2 4 2" xfId="23493"/>
    <cellStyle name="Comma 24 3 2 5" xfId="13157"/>
    <cellStyle name="Comma 24 3 2 5 2" xfId="26785"/>
    <cellStyle name="Comma 24 3 2 6" xfId="17087"/>
    <cellStyle name="Comma 24 3 3" xfId="4009"/>
    <cellStyle name="Comma 24 3 3 2" xfId="7439"/>
    <cellStyle name="Comma 24 3 3 2 2" xfId="21087"/>
    <cellStyle name="Comma 24 3 3 3" xfId="10577"/>
    <cellStyle name="Comma 24 3 3 3 2" xfId="24208"/>
    <cellStyle name="Comma 24 3 3 4" xfId="13873"/>
    <cellStyle name="Comma 24 3 3 4 2" xfId="27501"/>
    <cellStyle name="Comma 24 3 3 5" xfId="17804"/>
    <cellStyle name="Comma 24 3 4" xfId="5845"/>
    <cellStyle name="Comma 24 3 4 2" xfId="19495"/>
    <cellStyle name="Comma 24 3 5" xfId="9142"/>
    <cellStyle name="Comma 24 3 5 2" xfId="22784"/>
    <cellStyle name="Comma 24 3 6" xfId="12445"/>
    <cellStyle name="Comma 24 3 6 2" xfId="26073"/>
    <cellStyle name="Comma 24 3 7" xfId="15472"/>
    <cellStyle name="Comma 24 3 8" xfId="16227"/>
    <cellStyle name="Comma 24 4" xfId="2228"/>
    <cellStyle name="Comma 24 4 2" xfId="3341"/>
    <cellStyle name="Comma 24 4 2 2" xfId="5087"/>
    <cellStyle name="Comma 24 4 2 2 2" xfId="8351"/>
    <cellStyle name="Comma 24 4 2 2 2 2" xfId="21999"/>
    <cellStyle name="Comma 24 4 2 2 3" xfId="11418"/>
    <cellStyle name="Comma 24 4 2 2 3 2" xfId="25049"/>
    <cellStyle name="Comma 24 4 2 2 4" xfId="14714"/>
    <cellStyle name="Comma 24 4 2 2 4 2" xfId="28342"/>
    <cellStyle name="Comma 24 4 2 2 5" xfId="18745"/>
    <cellStyle name="Comma 24 4 2 3" xfId="6775"/>
    <cellStyle name="Comma 24 4 2 3 2" xfId="20425"/>
    <cellStyle name="Comma 24 4 2 4" xfId="9995"/>
    <cellStyle name="Comma 24 4 2 4 2" xfId="23626"/>
    <cellStyle name="Comma 24 4 2 5" xfId="13290"/>
    <cellStyle name="Comma 24 4 2 5 2" xfId="26918"/>
    <cellStyle name="Comma 24 4 2 6" xfId="17220"/>
    <cellStyle name="Comma 24 4 3" xfId="4141"/>
    <cellStyle name="Comma 24 4 3 2" xfId="7571"/>
    <cellStyle name="Comma 24 4 3 2 2" xfId="21219"/>
    <cellStyle name="Comma 24 4 3 3" xfId="10709"/>
    <cellStyle name="Comma 24 4 3 3 2" xfId="24340"/>
    <cellStyle name="Comma 24 4 3 4" xfId="14005"/>
    <cellStyle name="Comma 24 4 3 4 2" xfId="27633"/>
    <cellStyle name="Comma 24 4 3 5" xfId="17936"/>
    <cellStyle name="Comma 24 4 4" xfId="5977"/>
    <cellStyle name="Comma 24 4 4 2" xfId="19627"/>
    <cellStyle name="Comma 24 4 5" xfId="9263"/>
    <cellStyle name="Comma 24 4 5 2" xfId="22905"/>
    <cellStyle name="Comma 24 4 6" xfId="12577"/>
    <cellStyle name="Comma 24 4 6 2" xfId="26205"/>
    <cellStyle name="Comma 24 4 7" xfId="16422"/>
    <cellStyle name="Comma 24 5" xfId="2326"/>
    <cellStyle name="Comma 24 5 2" xfId="3432"/>
    <cellStyle name="Comma 24 5 2 2" xfId="5168"/>
    <cellStyle name="Comma 24 5 2 2 2" xfId="8432"/>
    <cellStyle name="Comma 24 5 2 2 2 2" xfId="22080"/>
    <cellStyle name="Comma 24 5 2 2 3" xfId="11499"/>
    <cellStyle name="Comma 24 5 2 2 3 2" xfId="25130"/>
    <cellStyle name="Comma 24 5 2 2 4" xfId="14795"/>
    <cellStyle name="Comma 24 5 2 2 4 2" xfId="28423"/>
    <cellStyle name="Comma 24 5 2 2 5" xfId="18826"/>
    <cellStyle name="Comma 24 5 2 3" xfId="6866"/>
    <cellStyle name="Comma 24 5 2 3 2" xfId="20516"/>
    <cellStyle name="Comma 24 5 2 4" xfId="10076"/>
    <cellStyle name="Comma 24 5 2 4 2" xfId="23707"/>
    <cellStyle name="Comma 24 5 2 5" xfId="13371"/>
    <cellStyle name="Comma 24 5 2 5 2" xfId="26999"/>
    <cellStyle name="Comma 24 5 2 6" xfId="17301"/>
    <cellStyle name="Comma 24 5 3" xfId="4222"/>
    <cellStyle name="Comma 24 5 3 2" xfId="7652"/>
    <cellStyle name="Comma 24 5 3 2 2" xfId="21300"/>
    <cellStyle name="Comma 24 5 3 3" xfId="10790"/>
    <cellStyle name="Comma 24 5 3 3 2" xfId="24421"/>
    <cellStyle name="Comma 24 5 3 4" xfId="14086"/>
    <cellStyle name="Comma 24 5 3 4 2" xfId="27714"/>
    <cellStyle name="Comma 24 5 3 5" xfId="18017"/>
    <cellStyle name="Comma 24 5 4" xfId="6058"/>
    <cellStyle name="Comma 24 5 4 2" xfId="19708"/>
    <cellStyle name="Comma 24 5 5" xfId="9344"/>
    <cellStyle name="Comma 24 5 5 2" xfId="22986"/>
    <cellStyle name="Comma 24 5 6" xfId="12658"/>
    <cellStyle name="Comma 24 5 6 2" xfId="26286"/>
    <cellStyle name="Comma 24 5 7" xfId="16504"/>
    <cellStyle name="Comma 24 6" xfId="2706"/>
    <cellStyle name="Comma 24 6 2" xfId="3660"/>
    <cellStyle name="Comma 24 6 2 2" xfId="5327"/>
    <cellStyle name="Comma 24 6 2 2 2" xfId="8590"/>
    <cellStyle name="Comma 24 6 2 2 2 2" xfId="22238"/>
    <cellStyle name="Comma 24 6 2 2 3" xfId="11657"/>
    <cellStyle name="Comma 24 6 2 2 3 2" xfId="25288"/>
    <cellStyle name="Comma 24 6 2 2 4" xfId="14953"/>
    <cellStyle name="Comma 24 6 2 2 4 2" xfId="28581"/>
    <cellStyle name="Comma 24 6 2 2 5" xfId="18985"/>
    <cellStyle name="Comma 24 6 2 3" xfId="7094"/>
    <cellStyle name="Comma 24 6 2 3 2" xfId="20744"/>
    <cellStyle name="Comma 24 6 2 4" xfId="10235"/>
    <cellStyle name="Comma 24 6 2 4 2" xfId="23866"/>
    <cellStyle name="Comma 24 6 2 5" xfId="13530"/>
    <cellStyle name="Comma 24 6 2 5 2" xfId="27158"/>
    <cellStyle name="Comma 24 6 2 6" xfId="17461"/>
    <cellStyle name="Comma 24 6 3" xfId="4449"/>
    <cellStyle name="Comma 24 6 3 2" xfId="7879"/>
    <cellStyle name="Comma 24 6 3 2 2" xfId="21527"/>
    <cellStyle name="Comma 24 6 3 3" xfId="10948"/>
    <cellStyle name="Comma 24 6 3 3 2" xfId="24579"/>
    <cellStyle name="Comma 24 6 3 4" xfId="14244"/>
    <cellStyle name="Comma 24 6 3 4 2" xfId="27872"/>
    <cellStyle name="Comma 24 6 3 5" xfId="18244"/>
    <cellStyle name="Comma 24 6 4" xfId="6300"/>
    <cellStyle name="Comma 24 6 4 2" xfId="19950"/>
    <cellStyle name="Comma 24 6 5" xfId="9502"/>
    <cellStyle name="Comma 24 6 5 2" xfId="23144"/>
    <cellStyle name="Comma 24 6 6" xfId="12816"/>
    <cellStyle name="Comma 24 6 6 2" xfId="26444"/>
    <cellStyle name="Comma 24 6 7" xfId="16733"/>
    <cellStyle name="Comma 24 7" xfId="5489"/>
    <cellStyle name="Comma 24 7 2" xfId="8750"/>
    <cellStyle name="Comma 24 7 2 2" xfId="22393"/>
    <cellStyle name="Comma 24 7 3" xfId="11810"/>
    <cellStyle name="Comma 24 7 3 2" xfId="25441"/>
    <cellStyle name="Comma 24 7 4" xfId="15106"/>
    <cellStyle name="Comma 24 7 4 2" xfId="28734"/>
    <cellStyle name="Comma 24 7 5" xfId="19139"/>
    <cellStyle name="Comma 24 8" xfId="8940"/>
    <cellStyle name="Comma 24 8 2" xfId="22583"/>
    <cellStyle name="Comma 24 9" xfId="12037"/>
    <cellStyle name="Comma 24 9 2" xfId="25668"/>
    <cellStyle name="Comma 25" xfId="864"/>
    <cellStyle name="Comma 25 2" xfId="1803"/>
    <cellStyle name="Comma 25 2 2" xfId="15473"/>
    <cellStyle name="Comma 25 3" xfId="1802"/>
    <cellStyle name="Comma 25 3 2" xfId="15474"/>
    <cellStyle name="Comma 25 4" xfId="15278"/>
    <cellStyle name="Comma 26" xfId="865"/>
    <cellStyle name="Comma 26 2" xfId="1805"/>
    <cellStyle name="Comma 26 3" xfId="1806"/>
    <cellStyle name="Comma 26 4" xfId="1804"/>
    <cellStyle name="Comma 27" xfId="866"/>
    <cellStyle name="Comma 27 2" xfId="2879"/>
    <cellStyle name="Comma 28" xfId="867"/>
    <cellStyle name="Comma 28 2" xfId="2880"/>
    <cellStyle name="Comma 29" xfId="868"/>
    <cellStyle name="Comma 29 2" xfId="2881"/>
    <cellStyle name="Comma 3" xfId="4"/>
    <cellStyle name="Comma 3 10" xfId="869"/>
    <cellStyle name="Comma 3 10 2" xfId="2882"/>
    <cellStyle name="Comma 3 11" xfId="870"/>
    <cellStyle name="Comma 3 11 2" xfId="2883"/>
    <cellStyle name="Comma 3 12" xfId="1807"/>
    <cellStyle name="Comma 3 12 2" xfId="3207"/>
    <cellStyle name="Comma 3 12 2 2" xfId="4955"/>
    <cellStyle name="Comma 3 12 2 2 2" xfId="8220"/>
    <cellStyle name="Comma 3 12 2 2 2 2" xfId="21868"/>
    <cellStyle name="Comma 3 12 2 2 3" xfId="11287"/>
    <cellStyle name="Comma 3 12 2 2 3 2" xfId="24918"/>
    <cellStyle name="Comma 3 12 2 2 4" xfId="14583"/>
    <cellStyle name="Comma 3 12 2 2 4 2" xfId="28211"/>
    <cellStyle name="Comma 3 12 2 2 5" xfId="18613"/>
    <cellStyle name="Comma 3 12 2 3" xfId="6642"/>
    <cellStyle name="Comma 3 12 2 3 2" xfId="20292"/>
    <cellStyle name="Comma 3 12 2 4" xfId="9863"/>
    <cellStyle name="Comma 3 12 2 4 2" xfId="23494"/>
    <cellStyle name="Comma 3 12 2 5" xfId="13158"/>
    <cellStyle name="Comma 3 12 2 5 2" xfId="26786"/>
    <cellStyle name="Comma 3 12 2 6" xfId="17088"/>
    <cellStyle name="Comma 3 12 3" xfId="4010"/>
    <cellStyle name="Comma 3 12 3 2" xfId="7440"/>
    <cellStyle name="Comma 3 12 3 2 2" xfId="21088"/>
    <cellStyle name="Comma 3 12 3 3" xfId="10578"/>
    <cellStyle name="Comma 3 12 3 3 2" xfId="24209"/>
    <cellStyle name="Comma 3 12 3 4" xfId="13874"/>
    <cellStyle name="Comma 3 12 3 4 2" xfId="27502"/>
    <cellStyle name="Comma 3 12 3 5" xfId="17805"/>
    <cellStyle name="Comma 3 12 4" xfId="5846"/>
    <cellStyle name="Comma 3 12 4 2" xfId="19496"/>
    <cellStyle name="Comma 3 12 5" xfId="9143"/>
    <cellStyle name="Comma 3 12 5 2" xfId="22785"/>
    <cellStyle name="Comma 3 12 6" xfId="12446"/>
    <cellStyle name="Comma 3 12 6 2" xfId="26074"/>
    <cellStyle name="Comma 3 12 7" xfId="16228"/>
    <cellStyle name="Comma 3 13" xfId="2130"/>
    <cellStyle name="Comma 3 13 2" xfId="3243"/>
    <cellStyle name="Comma 3 13 2 2" xfId="4990"/>
    <cellStyle name="Comma 3 13 2 2 2" xfId="8254"/>
    <cellStyle name="Comma 3 13 2 2 2 2" xfId="21902"/>
    <cellStyle name="Comma 3 13 2 2 3" xfId="11321"/>
    <cellStyle name="Comma 3 13 2 2 3 2" xfId="24952"/>
    <cellStyle name="Comma 3 13 2 2 4" xfId="14617"/>
    <cellStyle name="Comma 3 13 2 2 4 2" xfId="28245"/>
    <cellStyle name="Comma 3 13 2 2 5" xfId="18648"/>
    <cellStyle name="Comma 3 13 2 3" xfId="6677"/>
    <cellStyle name="Comma 3 13 2 3 2" xfId="20327"/>
    <cellStyle name="Comma 3 13 2 4" xfId="9898"/>
    <cellStyle name="Comma 3 13 2 4 2" xfId="23529"/>
    <cellStyle name="Comma 3 13 2 5" xfId="13193"/>
    <cellStyle name="Comma 3 13 2 5 2" xfId="26821"/>
    <cellStyle name="Comma 3 13 2 6" xfId="17123"/>
    <cellStyle name="Comma 3 13 3" xfId="4044"/>
    <cellStyle name="Comma 3 13 3 2" xfId="7474"/>
    <cellStyle name="Comma 3 13 3 2 2" xfId="21122"/>
    <cellStyle name="Comma 3 13 3 3" xfId="10612"/>
    <cellStyle name="Comma 3 13 3 3 2" xfId="24243"/>
    <cellStyle name="Comma 3 13 3 4" xfId="13908"/>
    <cellStyle name="Comma 3 13 3 4 2" xfId="27536"/>
    <cellStyle name="Comma 3 13 3 5" xfId="17839"/>
    <cellStyle name="Comma 3 13 4" xfId="5880"/>
    <cellStyle name="Comma 3 13 4 2" xfId="19530"/>
    <cellStyle name="Comma 3 13 5" xfId="9166"/>
    <cellStyle name="Comma 3 13 5 2" xfId="22808"/>
    <cellStyle name="Comma 3 13 6" xfId="12480"/>
    <cellStyle name="Comma 3 13 6 2" xfId="26108"/>
    <cellStyle name="Comma 3 13 7" xfId="16325"/>
    <cellStyle name="Comma 3 14" xfId="2327"/>
    <cellStyle name="Comma 3 14 2" xfId="3433"/>
    <cellStyle name="Comma 3 14 2 2" xfId="5169"/>
    <cellStyle name="Comma 3 14 2 2 2" xfId="8433"/>
    <cellStyle name="Comma 3 14 2 2 2 2" xfId="22081"/>
    <cellStyle name="Comma 3 14 2 2 3" xfId="11500"/>
    <cellStyle name="Comma 3 14 2 2 3 2" xfId="25131"/>
    <cellStyle name="Comma 3 14 2 2 4" xfId="14796"/>
    <cellStyle name="Comma 3 14 2 2 4 2" xfId="28424"/>
    <cellStyle name="Comma 3 14 2 2 5" xfId="18827"/>
    <cellStyle name="Comma 3 14 2 3" xfId="6867"/>
    <cellStyle name="Comma 3 14 2 3 2" xfId="20517"/>
    <cellStyle name="Comma 3 14 2 4" xfId="10077"/>
    <cellStyle name="Comma 3 14 2 4 2" xfId="23708"/>
    <cellStyle name="Comma 3 14 2 5" xfId="13372"/>
    <cellStyle name="Comma 3 14 2 5 2" xfId="27000"/>
    <cellStyle name="Comma 3 14 2 6" xfId="17302"/>
    <cellStyle name="Comma 3 14 3" xfId="4223"/>
    <cellStyle name="Comma 3 14 3 2" xfId="7653"/>
    <cellStyle name="Comma 3 14 3 2 2" xfId="21301"/>
    <cellStyle name="Comma 3 14 3 3" xfId="10791"/>
    <cellStyle name="Comma 3 14 3 3 2" xfId="24422"/>
    <cellStyle name="Comma 3 14 3 4" xfId="14087"/>
    <cellStyle name="Comma 3 14 3 4 2" xfId="27715"/>
    <cellStyle name="Comma 3 14 3 5" xfId="18018"/>
    <cellStyle name="Comma 3 14 4" xfId="6059"/>
    <cellStyle name="Comma 3 14 4 2" xfId="19709"/>
    <cellStyle name="Comma 3 14 5" xfId="9345"/>
    <cellStyle name="Comma 3 14 5 2" xfId="22987"/>
    <cellStyle name="Comma 3 14 6" xfId="12659"/>
    <cellStyle name="Comma 3 14 6 2" xfId="26287"/>
    <cellStyle name="Comma 3 14 7" xfId="16505"/>
    <cellStyle name="Comma 3 15" xfId="2707"/>
    <cellStyle name="Comma 3 15 2" xfId="3661"/>
    <cellStyle name="Comma 3 15 2 2" xfId="5328"/>
    <cellStyle name="Comma 3 15 2 2 2" xfId="8591"/>
    <cellStyle name="Comma 3 15 2 2 2 2" xfId="22239"/>
    <cellStyle name="Comma 3 15 2 2 3" xfId="11658"/>
    <cellStyle name="Comma 3 15 2 2 3 2" xfId="25289"/>
    <cellStyle name="Comma 3 15 2 2 4" xfId="14954"/>
    <cellStyle name="Comma 3 15 2 2 4 2" xfId="28582"/>
    <cellStyle name="Comma 3 15 2 2 5" xfId="18986"/>
    <cellStyle name="Comma 3 15 2 3" xfId="7095"/>
    <cellStyle name="Comma 3 15 2 3 2" xfId="20745"/>
    <cellStyle name="Comma 3 15 2 4" xfId="10236"/>
    <cellStyle name="Comma 3 15 2 4 2" xfId="23867"/>
    <cellStyle name="Comma 3 15 2 5" xfId="13531"/>
    <cellStyle name="Comma 3 15 2 5 2" xfId="27159"/>
    <cellStyle name="Comma 3 15 2 6" xfId="17462"/>
    <cellStyle name="Comma 3 15 3" xfId="4450"/>
    <cellStyle name="Comma 3 15 3 2" xfId="7880"/>
    <cellStyle name="Comma 3 15 3 2 2" xfId="21528"/>
    <cellStyle name="Comma 3 15 3 3" xfId="10949"/>
    <cellStyle name="Comma 3 15 3 3 2" xfId="24580"/>
    <cellStyle name="Comma 3 15 3 4" xfId="14245"/>
    <cellStyle name="Comma 3 15 3 4 2" xfId="27873"/>
    <cellStyle name="Comma 3 15 3 5" xfId="18245"/>
    <cellStyle name="Comma 3 15 4" xfId="6301"/>
    <cellStyle name="Comma 3 15 4 2" xfId="19951"/>
    <cellStyle name="Comma 3 15 5" xfId="9503"/>
    <cellStyle name="Comma 3 15 5 2" xfId="23145"/>
    <cellStyle name="Comma 3 15 6" xfId="12817"/>
    <cellStyle name="Comma 3 15 6 2" xfId="26445"/>
    <cellStyle name="Comma 3 15 7" xfId="16734"/>
    <cellStyle name="Comma 3 16" xfId="3186"/>
    <cellStyle name="Comma 3 16 2" xfId="4935"/>
    <cellStyle name="Comma 3 16 2 2" xfId="8201"/>
    <cellStyle name="Comma 3 16 2 2 2" xfId="21849"/>
    <cellStyle name="Comma 3 16 2 3" xfId="11268"/>
    <cellStyle name="Comma 3 16 2 3 2" xfId="24899"/>
    <cellStyle name="Comma 3 16 2 4" xfId="14564"/>
    <cellStyle name="Comma 3 16 2 4 2" xfId="28192"/>
    <cellStyle name="Comma 3 16 2 5" xfId="18593"/>
    <cellStyle name="Comma 3 16 3" xfId="6622"/>
    <cellStyle name="Comma 3 16 3 2" xfId="20272"/>
    <cellStyle name="Comma 3 16 4" xfId="9843"/>
    <cellStyle name="Comma 3 16 4 2" xfId="23474"/>
    <cellStyle name="Comma 3 16 5" xfId="13138"/>
    <cellStyle name="Comma 3 16 5 2" xfId="26766"/>
    <cellStyle name="Comma 3 16 6" xfId="17068"/>
    <cellStyle name="Comma 3 17" xfId="3791"/>
    <cellStyle name="Comma 3 17 2" xfId="7223"/>
    <cellStyle name="Comma 3 17 2 2" xfId="20871"/>
    <cellStyle name="Comma 3 17 3" xfId="10361"/>
    <cellStyle name="Comma 3 17 3 2" xfId="23992"/>
    <cellStyle name="Comma 3 17 4" xfId="13657"/>
    <cellStyle name="Comma 3 17 4 2" xfId="27285"/>
    <cellStyle name="Comma 3 17 5" xfId="17588"/>
    <cellStyle name="Comma 3 18" xfId="5490"/>
    <cellStyle name="Comma 3 18 2" xfId="8751"/>
    <cellStyle name="Comma 3 18 2 2" xfId="22394"/>
    <cellStyle name="Comma 3 18 3" xfId="11811"/>
    <cellStyle name="Comma 3 18 3 2" xfId="25442"/>
    <cellStyle name="Comma 3 18 4" xfId="15107"/>
    <cellStyle name="Comma 3 18 4 2" xfId="28735"/>
    <cellStyle name="Comma 3 18 5" xfId="19140"/>
    <cellStyle name="Comma 3 19" xfId="5631"/>
    <cellStyle name="Comma 3 19 2" xfId="19281"/>
    <cellStyle name="Comma 3 2" xfId="130"/>
    <cellStyle name="Comma 3 20" xfId="8941"/>
    <cellStyle name="Comma 3 20 2" xfId="22584"/>
    <cellStyle name="Comma 3 21" xfId="11942"/>
    <cellStyle name="Comma 3 21 2" xfId="25573"/>
    <cellStyle name="Comma 3 22" xfId="12099"/>
    <cellStyle name="Comma 3 22 2" xfId="25727"/>
    <cellStyle name="Comma 3 23" xfId="12234"/>
    <cellStyle name="Comma 3 23 2" xfId="25862"/>
    <cellStyle name="Comma 3 24" xfId="15766"/>
    <cellStyle name="Comma 3 25" xfId="15839"/>
    <cellStyle name="Comma 3 26" xfId="29715"/>
    <cellStyle name="Comma 3 3" xfId="14"/>
    <cellStyle name="Comma 3 4" xfId="343"/>
    <cellStyle name="Comma 3 4 10" xfId="5663"/>
    <cellStyle name="Comma 3 4 10 2" xfId="19313"/>
    <cellStyle name="Comma 3 4 11" xfId="8942"/>
    <cellStyle name="Comma 3 4 11 2" xfId="22585"/>
    <cellStyle name="Comma 3 4 12" xfId="11953"/>
    <cellStyle name="Comma 3 4 12 2" xfId="25584"/>
    <cellStyle name="Comma 3 4 13" xfId="12100"/>
    <cellStyle name="Comma 3 4 13 2" xfId="25728"/>
    <cellStyle name="Comma 3 4 14" xfId="12266"/>
    <cellStyle name="Comma 3 4 14 2" xfId="25894"/>
    <cellStyle name="Comma 3 4 15" xfId="15894"/>
    <cellStyle name="Comma 3 4 2" xfId="871"/>
    <cellStyle name="Comma 3 4 3" xfId="1808"/>
    <cellStyle name="Comma 3 4 3 2" xfId="3208"/>
    <cellStyle name="Comma 3 4 3 2 2" xfId="4956"/>
    <cellStyle name="Comma 3 4 3 2 2 2" xfId="8221"/>
    <cellStyle name="Comma 3 4 3 2 2 2 2" xfId="21869"/>
    <cellStyle name="Comma 3 4 3 2 2 3" xfId="11288"/>
    <cellStyle name="Comma 3 4 3 2 2 3 2" xfId="24919"/>
    <cellStyle name="Comma 3 4 3 2 2 4" xfId="14584"/>
    <cellStyle name="Comma 3 4 3 2 2 4 2" xfId="28212"/>
    <cellStyle name="Comma 3 4 3 2 2 5" xfId="18614"/>
    <cellStyle name="Comma 3 4 3 2 3" xfId="6643"/>
    <cellStyle name="Comma 3 4 3 2 3 2" xfId="20293"/>
    <cellStyle name="Comma 3 4 3 2 4" xfId="9864"/>
    <cellStyle name="Comma 3 4 3 2 4 2" xfId="23495"/>
    <cellStyle name="Comma 3 4 3 2 5" xfId="13159"/>
    <cellStyle name="Comma 3 4 3 2 5 2" xfId="26787"/>
    <cellStyle name="Comma 3 4 3 2 6" xfId="17089"/>
    <cellStyle name="Comma 3 4 3 3" xfId="4011"/>
    <cellStyle name="Comma 3 4 3 3 2" xfId="7441"/>
    <cellStyle name="Comma 3 4 3 3 2 2" xfId="21089"/>
    <cellStyle name="Comma 3 4 3 3 3" xfId="10579"/>
    <cellStyle name="Comma 3 4 3 3 3 2" xfId="24210"/>
    <cellStyle name="Comma 3 4 3 3 4" xfId="13875"/>
    <cellStyle name="Comma 3 4 3 3 4 2" xfId="27503"/>
    <cellStyle name="Comma 3 4 3 3 5" xfId="17806"/>
    <cellStyle name="Comma 3 4 3 4" xfId="5847"/>
    <cellStyle name="Comma 3 4 3 4 2" xfId="19497"/>
    <cellStyle name="Comma 3 4 3 5" xfId="9144"/>
    <cellStyle name="Comma 3 4 3 5 2" xfId="22786"/>
    <cellStyle name="Comma 3 4 3 6" xfId="12447"/>
    <cellStyle name="Comma 3 4 3 6 2" xfId="26075"/>
    <cellStyle name="Comma 3 4 3 7" xfId="16229"/>
    <cellStyle name="Comma 3 4 4" xfId="2143"/>
    <cellStyle name="Comma 3 4 4 2" xfId="3256"/>
    <cellStyle name="Comma 3 4 4 2 2" xfId="5002"/>
    <cellStyle name="Comma 3 4 4 2 2 2" xfId="8266"/>
    <cellStyle name="Comma 3 4 4 2 2 2 2" xfId="21914"/>
    <cellStyle name="Comma 3 4 4 2 2 3" xfId="11333"/>
    <cellStyle name="Comma 3 4 4 2 2 3 2" xfId="24964"/>
    <cellStyle name="Comma 3 4 4 2 2 4" xfId="14629"/>
    <cellStyle name="Comma 3 4 4 2 2 4 2" xfId="28257"/>
    <cellStyle name="Comma 3 4 4 2 2 5" xfId="18660"/>
    <cellStyle name="Comma 3 4 4 2 3" xfId="6690"/>
    <cellStyle name="Comma 3 4 4 2 3 2" xfId="20340"/>
    <cellStyle name="Comma 3 4 4 2 4" xfId="9910"/>
    <cellStyle name="Comma 3 4 4 2 4 2" xfId="23541"/>
    <cellStyle name="Comma 3 4 4 2 5" xfId="13205"/>
    <cellStyle name="Comma 3 4 4 2 5 2" xfId="26833"/>
    <cellStyle name="Comma 3 4 4 2 6" xfId="17135"/>
    <cellStyle name="Comma 3 4 4 3" xfId="4056"/>
    <cellStyle name="Comma 3 4 4 3 2" xfId="7486"/>
    <cellStyle name="Comma 3 4 4 3 2 2" xfId="21134"/>
    <cellStyle name="Comma 3 4 4 3 3" xfId="10624"/>
    <cellStyle name="Comma 3 4 4 3 3 2" xfId="24255"/>
    <cellStyle name="Comma 3 4 4 3 4" xfId="13920"/>
    <cellStyle name="Comma 3 4 4 3 4 2" xfId="27548"/>
    <cellStyle name="Comma 3 4 4 3 5" xfId="17851"/>
    <cellStyle name="Comma 3 4 4 4" xfId="5892"/>
    <cellStyle name="Comma 3 4 4 4 2" xfId="19542"/>
    <cellStyle name="Comma 3 4 4 5" xfId="9178"/>
    <cellStyle name="Comma 3 4 4 5 2" xfId="22820"/>
    <cellStyle name="Comma 3 4 4 6" xfId="12492"/>
    <cellStyle name="Comma 3 4 4 6 2" xfId="26120"/>
    <cellStyle name="Comma 3 4 4 7" xfId="16337"/>
    <cellStyle name="Comma 3 4 5" xfId="2328"/>
    <cellStyle name="Comma 3 4 5 2" xfId="3434"/>
    <cellStyle name="Comma 3 4 5 2 2" xfId="5170"/>
    <cellStyle name="Comma 3 4 5 2 2 2" xfId="8434"/>
    <cellStyle name="Comma 3 4 5 2 2 2 2" xfId="22082"/>
    <cellStyle name="Comma 3 4 5 2 2 3" xfId="11501"/>
    <cellStyle name="Comma 3 4 5 2 2 3 2" xfId="25132"/>
    <cellStyle name="Comma 3 4 5 2 2 4" xfId="14797"/>
    <cellStyle name="Comma 3 4 5 2 2 4 2" xfId="28425"/>
    <cellStyle name="Comma 3 4 5 2 2 5" xfId="18828"/>
    <cellStyle name="Comma 3 4 5 2 3" xfId="6868"/>
    <cellStyle name="Comma 3 4 5 2 3 2" xfId="20518"/>
    <cellStyle name="Comma 3 4 5 2 4" xfId="10078"/>
    <cellStyle name="Comma 3 4 5 2 4 2" xfId="23709"/>
    <cellStyle name="Comma 3 4 5 2 5" xfId="13373"/>
    <cellStyle name="Comma 3 4 5 2 5 2" xfId="27001"/>
    <cellStyle name="Comma 3 4 5 2 6" xfId="17303"/>
    <cellStyle name="Comma 3 4 5 3" xfId="4224"/>
    <cellStyle name="Comma 3 4 5 3 2" xfId="7654"/>
    <cellStyle name="Comma 3 4 5 3 2 2" xfId="21302"/>
    <cellStyle name="Comma 3 4 5 3 3" xfId="10792"/>
    <cellStyle name="Comma 3 4 5 3 3 2" xfId="24423"/>
    <cellStyle name="Comma 3 4 5 3 4" xfId="14088"/>
    <cellStyle name="Comma 3 4 5 3 4 2" xfId="27716"/>
    <cellStyle name="Comma 3 4 5 3 5" xfId="18019"/>
    <cellStyle name="Comma 3 4 5 4" xfId="6060"/>
    <cellStyle name="Comma 3 4 5 4 2" xfId="19710"/>
    <cellStyle name="Comma 3 4 5 5" xfId="9346"/>
    <cellStyle name="Comma 3 4 5 5 2" xfId="22988"/>
    <cellStyle name="Comma 3 4 5 6" xfId="12660"/>
    <cellStyle name="Comma 3 4 5 6 2" xfId="26288"/>
    <cellStyle name="Comma 3 4 5 7" xfId="16506"/>
    <cellStyle name="Comma 3 4 6" xfId="2708"/>
    <cellStyle name="Comma 3 4 6 2" xfId="3662"/>
    <cellStyle name="Comma 3 4 6 2 2" xfId="5329"/>
    <cellStyle name="Comma 3 4 6 2 2 2" xfId="8592"/>
    <cellStyle name="Comma 3 4 6 2 2 2 2" xfId="22240"/>
    <cellStyle name="Comma 3 4 6 2 2 3" xfId="11659"/>
    <cellStyle name="Comma 3 4 6 2 2 3 2" xfId="25290"/>
    <cellStyle name="Comma 3 4 6 2 2 4" xfId="14955"/>
    <cellStyle name="Comma 3 4 6 2 2 4 2" xfId="28583"/>
    <cellStyle name="Comma 3 4 6 2 2 5" xfId="18987"/>
    <cellStyle name="Comma 3 4 6 2 3" xfId="7096"/>
    <cellStyle name="Comma 3 4 6 2 3 2" xfId="20746"/>
    <cellStyle name="Comma 3 4 6 2 4" xfId="10237"/>
    <cellStyle name="Comma 3 4 6 2 4 2" xfId="23868"/>
    <cellStyle name="Comma 3 4 6 2 5" xfId="13532"/>
    <cellStyle name="Comma 3 4 6 2 5 2" xfId="27160"/>
    <cellStyle name="Comma 3 4 6 2 6" xfId="17463"/>
    <cellStyle name="Comma 3 4 6 3" xfId="4451"/>
    <cellStyle name="Comma 3 4 6 3 2" xfId="7881"/>
    <cellStyle name="Comma 3 4 6 3 2 2" xfId="21529"/>
    <cellStyle name="Comma 3 4 6 3 3" xfId="10950"/>
    <cellStyle name="Comma 3 4 6 3 3 2" xfId="24581"/>
    <cellStyle name="Comma 3 4 6 3 4" xfId="14246"/>
    <cellStyle name="Comma 3 4 6 3 4 2" xfId="27874"/>
    <cellStyle name="Comma 3 4 6 3 5" xfId="18246"/>
    <cellStyle name="Comma 3 4 6 4" xfId="6302"/>
    <cellStyle name="Comma 3 4 6 4 2" xfId="19952"/>
    <cellStyle name="Comma 3 4 6 5" xfId="9504"/>
    <cellStyle name="Comma 3 4 6 5 2" xfId="23146"/>
    <cellStyle name="Comma 3 4 6 6" xfId="12818"/>
    <cellStyle name="Comma 3 4 6 6 2" xfId="26446"/>
    <cellStyle name="Comma 3 4 6 7" xfId="16735"/>
    <cellStyle name="Comma 3 4 7" xfId="3111"/>
    <cellStyle name="Comma 3 4 7 2" xfId="4906"/>
    <cellStyle name="Comma 3 4 7 2 2" xfId="8172"/>
    <cellStyle name="Comma 3 4 7 2 2 2" xfId="21820"/>
    <cellStyle name="Comma 3 4 7 2 3" xfId="11239"/>
    <cellStyle name="Comma 3 4 7 2 3 2" xfId="24870"/>
    <cellStyle name="Comma 3 4 7 2 4" xfId="14535"/>
    <cellStyle name="Comma 3 4 7 2 4 2" xfId="28163"/>
    <cellStyle name="Comma 3 4 7 2 5" xfId="18564"/>
    <cellStyle name="Comma 3 4 7 3" xfId="6593"/>
    <cellStyle name="Comma 3 4 7 3 2" xfId="20243"/>
    <cellStyle name="Comma 3 4 7 4" xfId="9814"/>
    <cellStyle name="Comma 3 4 7 4 2" xfId="23445"/>
    <cellStyle name="Comma 3 4 7 5" xfId="13109"/>
    <cellStyle name="Comma 3 4 7 5 2" xfId="26737"/>
    <cellStyle name="Comma 3 4 7 6" xfId="17029"/>
    <cellStyle name="Comma 3 4 8" xfId="3823"/>
    <cellStyle name="Comma 3 4 8 2" xfId="7255"/>
    <cellStyle name="Comma 3 4 8 2 2" xfId="20903"/>
    <cellStyle name="Comma 3 4 8 3" xfId="10393"/>
    <cellStyle name="Comma 3 4 8 3 2" xfId="24024"/>
    <cellStyle name="Comma 3 4 8 4" xfId="13689"/>
    <cellStyle name="Comma 3 4 8 4 2" xfId="27317"/>
    <cellStyle name="Comma 3 4 8 5" xfId="17620"/>
    <cellStyle name="Comma 3 4 9" xfId="5491"/>
    <cellStyle name="Comma 3 4 9 2" xfId="8752"/>
    <cellStyle name="Comma 3 4 9 2 2" xfId="22395"/>
    <cellStyle name="Comma 3 4 9 3" xfId="11812"/>
    <cellStyle name="Comma 3 4 9 3 2" xfId="25443"/>
    <cellStyle name="Comma 3 4 9 4" xfId="15108"/>
    <cellStyle name="Comma 3 4 9 4 2" xfId="28736"/>
    <cellStyle name="Comma 3 4 9 5" xfId="19141"/>
    <cellStyle name="Comma 3 5" xfId="385"/>
    <cellStyle name="Comma 3 5 2" xfId="872"/>
    <cellStyle name="Comma 3 6" xfId="317"/>
    <cellStyle name="Comma 3 6 10" xfId="5645"/>
    <cellStyle name="Comma 3 6 10 2" xfId="19295"/>
    <cellStyle name="Comma 3 6 11" xfId="8943"/>
    <cellStyle name="Comma 3 6 11 2" xfId="22586"/>
    <cellStyle name="Comma 3 6 12" xfId="12034"/>
    <cellStyle name="Comma 3 6 12 2" xfId="25665"/>
    <cellStyle name="Comma 3 6 13" xfId="12101"/>
    <cellStyle name="Comma 3 6 13 2" xfId="25729"/>
    <cellStyle name="Comma 3 6 14" xfId="12248"/>
    <cellStyle name="Comma 3 6 14 2" xfId="25876"/>
    <cellStyle name="Comma 3 6 15" xfId="15876"/>
    <cellStyle name="Comma 3 6 2" xfId="873"/>
    <cellStyle name="Comma 3 6 3" xfId="1809"/>
    <cellStyle name="Comma 3 6 3 2" xfId="3209"/>
    <cellStyle name="Comma 3 6 3 2 2" xfId="4957"/>
    <cellStyle name="Comma 3 6 3 2 2 2" xfId="8222"/>
    <cellStyle name="Comma 3 6 3 2 2 2 2" xfId="21870"/>
    <cellStyle name="Comma 3 6 3 2 2 3" xfId="11289"/>
    <cellStyle name="Comma 3 6 3 2 2 3 2" xfId="24920"/>
    <cellStyle name="Comma 3 6 3 2 2 4" xfId="14585"/>
    <cellStyle name="Comma 3 6 3 2 2 4 2" xfId="28213"/>
    <cellStyle name="Comma 3 6 3 2 2 5" xfId="18615"/>
    <cellStyle name="Comma 3 6 3 2 3" xfId="6644"/>
    <cellStyle name="Comma 3 6 3 2 3 2" xfId="20294"/>
    <cellStyle name="Comma 3 6 3 2 4" xfId="9865"/>
    <cellStyle name="Comma 3 6 3 2 4 2" xfId="23496"/>
    <cellStyle name="Comma 3 6 3 2 5" xfId="13160"/>
    <cellStyle name="Comma 3 6 3 2 5 2" xfId="26788"/>
    <cellStyle name="Comma 3 6 3 2 6" xfId="17090"/>
    <cellStyle name="Comma 3 6 3 3" xfId="4012"/>
    <cellStyle name="Comma 3 6 3 3 2" xfId="7442"/>
    <cellStyle name="Comma 3 6 3 3 2 2" xfId="21090"/>
    <cellStyle name="Comma 3 6 3 3 3" xfId="10580"/>
    <cellStyle name="Comma 3 6 3 3 3 2" xfId="24211"/>
    <cellStyle name="Comma 3 6 3 3 4" xfId="13876"/>
    <cellStyle name="Comma 3 6 3 3 4 2" xfId="27504"/>
    <cellStyle name="Comma 3 6 3 3 5" xfId="17807"/>
    <cellStyle name="Comma 3 6 3 4" xfId="5848"/>
    <cellStyle name="Comma 3 6 3 4 2" xfId="19498"/>
    <cellStyle name="Comma 3 6 3 5" xfId="9145"/>
    <cellStyle name="Comma 3 6 3 5 2" xfId="22787"/>
    <cellStyle name="Comma 3 6 3 6" xfId="12448"/>
    <cellStyle name="Comma 3 6 3 6 2" xfId="26076"/>
    <cellStyle name="Comma 3 6 3 7" xfId="16230"/>
    <cellStyle name="Comma 3 6 4" xfId="2225"/>
    <cellStyle name="Comma 3 6 4 2" xfId="3338"/>
    <cellStyle name="Comma 3 6 4 2 2" xfId="5084"/>
    <cellStyle name="Comma 3 6 4 2 2 2" xfId="8348"/>
    <cellStyle name="Comma 3 6 4 2 2 2 2" xfId="21996"/>
    <cellStyle name="Comma 3 6 4 2 2 3" xfId="11415"/>
    <cellStyle name="Comma 3 6 4 2 2 3 2" xfId="25046"/>
    <cellStyle name="Comma 3 6 4 2 2 4" xfId="14711"/>
    <cellStyle name="Comma 3 6 4 2 2 4 2" xfId="28339"/>
    <cellStyle name="Comma 3 6 4 2 2 5" xfId="18742"/>
    <cellStyle name="Comma 3 6 4 2 3" xfId="6772"/>
    <cellStyle name="Comma 3 6 4 2 3 2" xfId="20422"/>
    <cellStyle name="Comma 3 6 4 2 4" xfId="9992"/>
    <cellStyle name="Comma 3 6 4 2 4 2" xfId="23623"/>
    <cellStyle name="Comma 3 6 4 2 5" xfId="13287"/>
    <cellStyle name="Comma 3 6 4 2 5 2" xfId="26915"/>
    <cellStyle name="Comma 3 6 4 2 6" xfId="17217"/>
    <cellStyle name="Comma 3 6 4 3" xfId="4138"/>
    <cellStyle name="Comma 3 6 4 3 2" xfId="7568"/>
    <cellStyle name="Comma 3 6 4 3 2 2" xfId="21216"/>
    <cellStyle name="Comma 3 6 4 3 3" xfId="10706"/>
    <cellStyle name="Comma 3 6 4 3 3 2" xfId="24337"/>
    <cellStyle name="Comma 3 6 4 3 4" xfId="14002"/>
    <cellStyle name="Comma 3 6 4 3 4 2" xfId="27630"/>
    <cellStyle name="Comma 3 6 4 3 5" xfId="17933"/>
    <cellStyle name="Comma 3 6 4 4" xfId="5974"/>
    <cellStyle name="Comma 3 6 4 4 2" xfId="19624"/>
    <cellStyle name="Comma 3 6 4 5" xfId="9260"/>
    <cellStyle name="Comma 3 6 4 5 2" xfId="22902"/>
    <cellStyle name="Comma 3 6 4 6" xfId="12574"/>
    <cellStyle name="Comma 3 6 4 6 2" xfId="26202"/>
    <cellStyle name="Comma 3 6 4 7" xfId="16419"/>
    <cellStyle name="Comma 3 6 5" xfId="2329"/>
    <cellStyle name="Comma 3 6 5 2" xfId="3435"/>
    <cellStyle name="Comma 3 6 5 2 2" xfId="5171"/>
    <cellStyle name="Comma 3 6 5 2 2 2" xfId="8435"/>
    <cellStyle name="Comma 3 6 5 2 2 2 2" xfId="22083"/>
    <cellStyle name="Comma 3 6 5 2 2 3" xfId="11502"/>
    <cellStyle name="Comma 3 6 5 2 2 3 2" xfId="25133"/>
    <cellStyle name="Comma 3 6 5 2 2 4" xfId="14798"/>
    <cellStyle name="Comma 3 6 5 2 2 4 2" xfId="28426"/>
    <cellStyle name="Comma 3 6 5 2 2 5" xfId="18829"/>
    <cellStyle name="Comma 3 6 5 2 3" xfId="6869"/>
    <cellStyle name="Comma 3 6 5 2 3 2" xfId="20519"/>
    <cellStyle name="Comma 3 6 5 2 4" xfId="10079"/>
    <cellStyle name="Comma 3 6 5 2 4 2" xfId="23710"/>
    <cellStyle name="Comma 3 6 5 2 5" xfId="13374"/>
    <cellStyle name="Comma 3 6 5 2 5 2" xfId="27002"/>
    <cellStyle name="Comma 3 6 5 2 6" xfId="17304"/>
    <cellStyle name="Comma 3 6 5 3" xfId="4225"/>
    <cellStyle name="Comma 3 6 5 3 2" xfId="7655"/>
    <cellStyle name="Comma 3 6 5 3 2 2" xfId="21303"/>
    <cellStyle name="Comma 3 6 5 3 3" xfId="10793"/>
    <cellStyle name="Comma 3 6 5 3 3 2" xfId="24424"/>
    <cellStyle name="Comma 3 6 5 3 4" xfId="14089"/>
    <cellStyle name="Comma 3 6 5 3 4 2" xfId="27717"/>
    <cellStyle name="Comma 3 6 5 3 5" xfId="18020"/>
    <cellStyle name="Comma 3 6 5 4" xfId="6061"/>
    <cellStyle name="Comma 3 6 5 4 2" xfId="19711"/>
    <cellStyle name="Comma 3 6 5 5" xfId="9347"/>
    <cellStyle name="Comma 3 6 5 5 2" xfId="22989"/>
    <cellStyle name="Comma 3 6 5 6" xfId="12661"/>
    <cellStyle name="Comma 3 6 5 6 2" xfId="26289"/>
    <cellStyle name="Comma 3 6 5 7" xfId="16507"/>
    <cellStyle name="Comma 3 6 6" xfId="2709"/>
    <cellStyle name="Comma 3 6 6 2" xfId="3663"/>
    <cellStyle name="Comma 3 6 6 2 2" xfId="5330"/>
    <cellStyle name="Comma 3 6 6 2 2 2" xfId="8593"/>
    <cellStyle name="Comma 3 6 6 2 2 2 2" xfId="22241"/>
    <cellStyle name="Comma 3 6 6 2 2 3" xfId="11660"/>
    <cellStyle name="Comma 3 6 6 2 2 3 2" xfId="25291"/>
    <cellStyle name="Comma 3 6 6 2 2 4" xfId="14956"/>
    <cellStyle name="Comma 3 6 6 2 2 4 2" xfId="28584"/>
    <cellStyle name="Comma 3 6 6 2 2 5" xfId="18988"/>
    <cellStyle name="Comma 3 6 6 2 3" xfId="7097"/>
    <cellStyle name="Comma 3 6 6 2 3 2" xfId="20747"/>
    <cellStyle name="Comma 3 6 6 2 4" xfId="10238"/>
    <cellStyle name="Comma 3 6 6 2 4 2" xfId="23869"/>
    <cellStyle name="Comma 3 6 6 2 5" xfId="13533"/>
    <cellStyle name="Comma 3 6 6 2 5 2" xfId="27161"/>
    <cellStyle name="Comma 3 6 6 2 6" xfId="17464"/>
    <cellStyle name="Comma 3 6 6 3" xfId="4452"/>
    <cellStyle name="Comma 3 6 6 3 2" xfId="7882"/>
    <cellStyle name="Comma 3 6 6 3 2 2" xfId="21530"/>
    <cellStyle name="Comma 3 6 6 3 3" xfId="10951"/>
    <cellStyle name="Comma 3 6 6 3 3 2" xfId="24582"/>
    <cellStyle name="Comma 3 6 6 3 4" xfId="14247"/>
    <cellStyle name="Comma 3 6 6 3 4 2" xfId="27875"/>
    <cellStyle name="Comma 3 6 6 3 5" xfId="18247"/>
    <cellStyle name="Comma 3 6 6 4" xfId="6303"/>
    <cellStyle name="Comma 3 6 6 4 2" xfId="19953"/>
    <cellStyle name="Comma 3 6 6 5" xfId="9505"/>
    <cellStyle name="Comma 3 6 6 5 2" xfId="23147"/>
    <cellStyle name="Comma 3 6 6 6" xfId="12819"/>
    <cellStyle name="Comma 3 6 6 6 2" xfId="26447"/>
    <cellStyle name="Comma 3 6 6 7" xfId="16736"/>
    <cellStyle name="Comma 3 6 7" xfId="3127"/>
    <cellStyle name="Comma 3 6 7 2" xfId="4922"/>
    <cellStyle name="Comma 3 6 7 2 2" xfId="8188"/>
    <cellStyle name="Comma 3 6 7 2 2 2" xfId="21836"/>
    <cellStyle name="Comma 3 6 7 2 3" xfId="11255"/>
    <cellStyle name="Comma 3 6 7 2 3 2" xfId="24886"/>
    <cellStyle name="Comma 3 6 7 2 4" xfId="14551"/>
    <cellStyle name="Comma 3 6 7 2 4 2" xfId="28179"/>
    <cellStyle name="Comma 3 6 7 2 5" xfId="18580"/>
    <cellStyle name="Comma 3 6 7 3" xfId="6609"/>
    <cellStyle name="Comma 3 6 7 3 2" xfId="20259"/>
    <cellStyle name="Comma 3 6 7 4" xfId="9830"/>
    <cellStyle name="Comma 3 6 7 4 2" xfId="23461"/>
    <cellStyle name="Comma 3 6 7 5" xfId="13125"/>
    <cellStyle name="Comma 3 6 7 5 2" xfId="26753"/>
    <cellStyle name="Comma 3 6 7 6" xfId="17045"/>
    <cellStyle name="Comma 3 6 8" xfId="3805"/>
    <cellStyle name="Comma 3 6 8 2" xfId="7237"/>
    <cellStyle name="Comma 3 6 8 2 2" xfId="20885"/>
    <cellStyle name="Comma 3 6 8 3" xfId="10375"/>
    <cellStyle name="Comma 3 6 8 3 2" xfId="24006"/>
    <cellStyle name="Comma 3 6 8 4" xfId="13671"/>
    <cellStyle name="Comma 3 6 8 4 2" xfId="27299"/>
    <cellStyle name="Comma 3 6 8 5" xfId="17602"/>
    <cellStyle name="Comma 3 6 9" xfId="5492"/>
    <cellStyle name="Comma 3 6 9 2" xfId="8753"/>
    <cellStyle name="Comma 3 6 9 2 2" xfId="22396"/>
    <cellStyle name="Comma 3 6 9 3" xfId="11813"/>
    <cellStyle name="Comma 3 6 9 3 2" xfId="25444"/>
    <cellStyle name="Comma 3 6 9 4" xfId="15109"/>
    <cellStyle name="Comma 3 6 9 4 2" xfId="28737"/>
    <cellStyle name="Comma 3 6 9 5" xfId="19142"/>
    <cellStyle name="Comma 3 7" xfId="469"/>
    <cellStyle name="Comma 3 7 2" xfId="874"/>
    <cellStyle name="Comma 3 7 3" xfId="3077"/>
    <cellStyle name="Comma 3 7 3 2" xfId="4878"/>
    <cellStyle name="Comma 3 7 3 2 2" xfId="8144"/>
    <cellStyle name="Comma 3 7 3 2 2 2" xfId="21792"/>
    <cellStyle name="Comma 3 7 3 2 3" xfId="11213"/>
    <cellStyle name="Comma 3 7 3 2 3 2" xfId="24844"/>
    <cellStyle name="Comma 3 7 3 2 4" xfId="14509"/>
    <cellStyle name="Comma 3 7 3 2 4 2" xfId="28137"/>
    <cellStyle name="Comma 3 7 3 2 5" xfId="18536"/>
    <cellStyle name="Comma 3 7 3 3" xfId="6567"/>
    <cellStyle name="Comma 3 7 3 3 2" xfId="20217"/>
    <cellStyle name="Comma 3 7 3 4" xfId="9788"/>
    <cellStyle name="Comma 3 7 3 4 2" xfId="23419"/>
    <cellStyle name="Comma 3 7 3 5" xfId="13083"/>
    <cellStyle name="Comma 3 7 3 5 2" xfId="26711"/>
    <cellStyle name="Comma 3 7 3 6" xfId="17001"/>
    <cellStyle name="Comma 3 7 4" xfId="3852"/>
    <cellStyle name="Comma 3 7 4 2" xfId="7282"/>
    <cellStyle name="Comma 3 7 4 2 2" xfId="20930"/>
    <cellStyle name="Comma 3 7 4 3" xfId="10420"/>
    <cellStyle name="Comma 3 7 4 3 2" xfId="24051"/>
    <cellStyle name="Comma 3 7 4 4" xfId="13716"/>
    <cellStyle name="Comma 3 7 4 4 2" xfId="27344"/>
    <cellStyle name="Comma 3 7 4 5" xfId="17647"/>
    <cellStyle name="Comma 3 7 5" xfId="5693"/>
    <cellStyle name="Comma 3 7 5 2" xfId="19343"/>
    <cellStyle name="Comma 3 7 6" xfId="9082"/>
    <cellStyle name="Comma 3 7 6 2" xfId="22725"/>
    <cellStyle name="Comma 3 7 7" xfId="12293"/>
    <cellStyle name="Comma 3 7 7 2" xfId="25921"/>
    <cellStyle name="Comma 3 7 8" xfId="15969"/>
    <cellStyle name="Comma 3 8" xfId="875"/>
    <cellStyle name="Comma 3 8 2" xfId="2884"/>
    <cellStyle name="Comma 3 9" xfId="876"/>
    <cellStyle name="Comma 3 9 2" xfId="2885"/>
    <cellStyle name="Comma 30" xfId="877"/>
    <cellStyle name="Comma 30 2" xfId="1811"/>
    <cellStyle name="Comma 30 2 2" xfId="2887"/>
    <cellStyle name="Comma 30 3" xfId="1810"/>
    <cellStyle name="Comma 31" xfId="772"/>
    <cellStyle name="Comma 31 2" xfId="1813"/>
    <cellStyle name="Comma 31 2 2" xfId="15475"/>
    <cellStyle name="Comma 31 2 3" xfId="29632"/>
    <cellStyle name="Comma 31 3" xfId="1812"/>
    <cellStyle name="Comma 31 4" xfId="2888"/>
    <cellStyle name="Comma 31 5" xfId="2941"/>
    <cellStyle name="Comma 32" xfId="1769"/>
    <cellStyle name="Comma 32 2" xfId="3190"/>
    <cellStyle name="Comma 32 2 2" xfId="4938"/>
    <cellStyle name="Comma 32 2 2 2" xfId="8203"/>
    <cellStyle name="Comma 32 2 2 2 2" xfId="21851"/>
    <cellStyle name="Comma 32 2 2 3" xfId="11270"/>
    <cellStyle name="Comma 32 2 2 3 2" xfId="24901"/>
    <cellStyle name="Comma 32 2 2 4" xfId="14566"/>
    <cellStyle name="Comma 32 2 2 4 2" xfId="28194"/>
    <cellStyle name="Comma 32 2 2 5" xfId="18596"/>
    <cellStyle name="Comma 32 2 3" xfId="6625"/>
    <cellStyle name="Comma 32 2 3 2" xfId="20275"/>
    <cellStyle name="Comma 32 2 4" xfId="9846"/>
    <cellStyle name="Comma 32 2 4 2" xfId="23477"/>
    <cellStyle name="Comma 32 2 5" xfId="13141"/>
    <cellStyle name="Comma 32 2 5 2" xfId="26769"/>
    <cellStyle name="Comma 32 2 6" xfId="17071"/>
    <cellStyle name="Comma 32 3" xfId="3993"/>
    <cellStyle name="Comma 32 3 2" xfId="7423"/>
    <cellStyle name="Comma 32 3 2 2" xfId="21071"/>
    <cellStyle name="Comma 32 3 3" xfId="10561"/>
    <cellStyle name="Comma 32 3 3 2" xfId="24192"/>
    <cellStyle name="Comma 32 3 4" xfId="13857"/>
    <cellStyle name="Comma 32 3 4 2" xfId="27485"/>
    <cellStyle name="Comma 32 3 5" xfId="17788"/>
    <cellStyle name="Comma 32 4" xfId="5829"/>
    <cellStyle name="Comma 32 4 2" xfId="19479"/>
    <cellStyle name="Comma 32 5" xfId="9128"/>
    <cellStyle name="Comma 32 5 2" xfId="22770"/>
    <cellStyle name="Comma 32 6" xfId="12429"/>
    <cellStyle name="Comma 32 6 2" xfId="26057"/>
    <cellStyle name="Comma 32 7" xfId="15476"/>
    <cellStyle name="Comma 32 8" xfId="16211"/>
    <cellStyle name="Comma 33" xfId="2126"/>
    <cellStyle name="Comma 33 2" xfId="3239"/>
    <cellStyle name="Comma 33 2 2" xfId="4986"/>
    <cellStyle name="Comma 33 2 2 2" xfId="8250"/>
    <cellStyle name="Comma 33 2 2 2 2" xfId="21898"/>
    <cellStyle name="Comma 33 2 2 3" xfId="11317"/>
    <cellStyle name="Comma 33 2 2 3 2" xfId="24948"/>
    <cellStyle name="Comma 33 2 2 4" xfId="14613"/>
    <cellStyle name="Comma 33 2 2 4 2" xfId="28241"/>
    <cellStyle name="Comma 33 2 2 5" xfId="18644"/>
    <cellStyle name="Comma 33 2 3" xfId="6673"/>
    <cellStyle name="Comma 33 2 3 2" xfId="20323"/>
    <cellStyle name="Comma 33 2 4" xfId="9894"/>
    <cellStyle name="Comma 33 2 4 2" xfId="23525"/>
    <cellStyle name="Comma 33 2 5" xfId="13189"/>
    <cellStyle name="Comma 33 2 5 2" xfId="26817"/>
    <cellStyle name="Comma 33 2 6" xfId="17119"/>
    <cellStyle name="Comma 33 3" xfId="4040"/>
    <cellStyle name="Comma 33 3 2" xfId="7470"/>
    <cellStyle name="Comma 33 3 2 2" xfId="21118"/>
    <cellStyle name="Comma 33 3 3" xfId="10608"/>
    <cellStyle name="Comma 33 3 3 2" xfId="24239"/>
    <cellStyle name="Comma 33 3 4" xfId="13904"/>
    <cellStyle name="Comma 33 3 4 2" xfId="27532"/>
    <cellStyle name="Comma 33 3 5" xfId="17835"/>
    <cellStyle name="Comma 33 4" xfId="5876"/>
    <cellStyle name="Comma 33 4 2" xfId="19526"/>
    <cellStyle name="Comma 33 5" xfId="9162"/>
    <cellStyle name="Comma 33 5 2" xfId="22804"/>
    <cellStyle name="Comma 33 6" xfId="12476"/>
    <cellStyle name="Comma 33 6 2" xfId="26104"/>
    <cellStyle name="Comma 33 7" xfId="15468"/>
    <cellStyle name="Comma 33 8" xfId="16321"/>
    <cellStyle name="Comma 34" xfId="2310"/>
    <cellStyle name="Comma 34 2" xfId="3416"/>
    <cellStyle name="Comma 34 2 2" xfId="5152"/>
    <cellStyle name="Comma 34 2 2 2" xfId="8416"/>
    <cellStyle name="Comma 34 2 2 2 2" xfId="22064"/>
    <cellStyle name="Comma 34 2 2 3" xfId="11483"/>
    <cellStyle name="Comma 34 2 2 3 2" xfId="25114"/>
    <cellStyle name="Comma 34 2 2 4" xfId="14779"/>
    <cellStyle name="Comma 34 2 2 4 2" xfId="28407"/>
    <cellStyle name="Comma 34 2 2 5" xfId="18810"/>
    <cellStyle name="Comma 34 2 3" xfId="6850"/>
    <cellStyle name="Comma 34 2 3 2" xfId="20500"/>
    <cellStyle name="Comma 34 2 4" xfId="10060"/>
    <cellStyle name="Comma 34 2 4 2" xfId="23691"/>
    <cellStyle name="Comma 34 2 5" xfId="13355"/>
    <cellStyle name="Comma 34 2 5 2" xfId="26983"/>
    <cellStyle name="Comma 34 2 6" xfId="17285"/>
    <cellStyle name="Comma 34 3" xfId="4206"/>
    <cellStyle name="Comma 34 3 2" xfId="7636"/>
    <cellStyle name="Comma 34 3 2 2" xfId="21284"/>
    <cellStyle name="Comma 34 3 3" xfId="10774"/>
    <cellStyle name="Comma 34 3 3 2" xfId="24405"/>
    <cellStyle name="Comma 34 3 4" xfId="14070"/>
    <cellStyle name="Comma 34 3 4 2" xfId="27698"/>
    <cellStyle name="Comma 34 3 5" xfId="18001"/>
    <cellStyle name="Comma 34 4" xfId="6042"/>
    <cellStyle name="Comma 34 4 2" xfId="19692"/>
    <cellStyle name="Comma 34 5" xfId="9328"/>
    <cellStyle name="Comma 34 5 2" xfId="22970"/>
    <cellStyle name="Comma 34 6" xfId="12642"/>
    <cellStyle name="Comma 34 6 2" xfId="26270"/>
    <cellStyle name="Comma 34 7" xfId="16488"/>
    <cellStyle name="Comma 35" xfId="2690"/>
    <cellStyle name="Comma 35 2" xfId="3644"/>
    <cellStyle name="Comma 35 2 2" xfId="5311"/>
    <cellStyle name="Comma 35 2 2 2" xfId="8574"/>
    <cellStyle name="Comma 35 2 2 2 2" xfId="22222"/>
    <cellStyle name="Comma 35 2 2 3" xfId="11641"/>
    <cellStyle name="Comma 35 2 2 3 2" xfId="25272"/>
    <cellStyle name="Comma 35 2 2 4" xfId="14937"/>
    <cellStyle name="Comma 35 2 2 4 2" xfId="28565"/>
    <cellStyle name="Comma 35 2 2 5" xfId="18969"/>
    <cellStyle name="Comma 35 2 3" xfId="7078"/>
    <cellStyle name="Comma 35 2 3 2" xfId="20728"/>
    <cellStyle name="Comma 35 2 4" xfId="10219"/>
    <cellStyle name="Comma 35 2 4 2" xfId="23850"/>
    <cellStyle name="Comma 35 2 5" xfId="13514"/>
    <cellStyle name="Comma 35 2 5 2" xfId="27142"/>
    <cellStyle name="Comma 35 2 6" xfId="17445"/>
    <cellStyle name="Comma 35 3" xfId="4433"/>
    <cellStyle name="Comma 35 3 2" xfId="7863"/>
    <cellStyle name="Comma 35 3 2 2" xfId="21511"/>
    <cellStyle name="Comma 35 3 3" xfId="10932"/>
    <cellStyle name="Comma 35 3 3 2" xfId="24563"/>
    <cellStyle name="Comma 35 3 4" xfId="14228"/>
    <cellStyle name="Comma 35 3 4 2" xfId="27856"/>
    <cellStyle name="Comma 35 3 5" xfId="18228"/>
    <cellStyle name="Comma 35 4" xfId="6284"/>
    <cellStyle name="Comma 35 4 2" xfId="19934"/>
    <cellStyle name="Comma 35 5" xfId="9486"/>
    <cellStyle name="Comma 35 5 2" xfId="23128"/>
    <cellStyle name="Comma 35 6" xfId="12800"/>
    <cellStyle name="Comma 35 6 2" xfId="26428"/>
    <cellStyle name="Comma 35 7" xfId="16717"/>
    <cellStyle name="Comma 36" xfId="3787"/>
    <cellStyle name="Comma 37" xfId="3773"/>
    <cellStyle name="Comma 37 2" xfId="7209"/>
    <cellStyle name="Comma 37 2 2" xfId="20857"/>
    <cellStyle name="Comma 37 3" xfId="10348"/>
    <cellStyle name="Comma 37 3 2" xfId="23979"/>
    <cellStyle name="Comma 37 4" xfId="13643"/>
    <cellStyle name="Comma 37 4 2" xfId="27271"/>
    <cellStyle name="Comma 37 5" xfId="17574"/>
    <cellStyle name="Comma 38" xfId="5473"/>
    <cellStyle name="Comma 38 2" xfId="8734"/>
    <cellStyle name="Comma 38 2 2" xfId="22377"/>
    <cellStyle name="Comma 38 3" xfId="11794"/>
    <cellStyle name="Comma 38 3 2" xfId="25425"/>
    <cellStyle name="Comma 38 4" xfId="15090"/>
    <cellStyle name="Comma 38 4 2" xfId="28718"/>
    <cellStyle name="Comma 38 5" xfId="19123"/>
    <cellStyle name="Comma 39" xfId="5617"/>
    <cellStyle name="Comma 39 2" xfId="19267"/>
    <cellStyle name="Comma 4" xfId="40"/>
    <cellStyle name="Comma 4 2" xfId="131"/>
    <cellStyle name="Comma 4 2 2" xfId="879"/>
    <cellStyle name="Comma 4 2 3" xfId="878"/>
    <cellStyle name="Comma 4 3" xfId="880"/>
    <cellStyle name="Comma 4 4" xfId="881"/>
    <cellStyle name="Comma 4 5" xfId="15761"/>
    <cellStyle name="Comma 40" xfId="8880"/>
    <cellStyle name="Comma 40 2" xfId="22523"/>
    <cellStyle name="Comma 41" xfId="8924"/>
    <cellStyle name="Comma 41 2" xfId="22567"/>
    <cellStyle name="Comma 42" xfId="11938"/>
    <cellStyle name="Comma 42 2" xfId="25569"/>
    <cellStyle name="Comma 43" xfId="12082"/>
    <cellStyle name="Comma 43 2" xfId="25710"/>
    <cellStyle name="Comma 44" xfId="12216"/>
    <cellStyle name="Comma 44 2" xfId="25844"/>
    <cellStyle name="Comma 45" xfId="12220"/>
    <cellStyle name="Comma 45 2" xfId="25848"/>
    <cellStyle name="Comma 46" xfId="15429"/>
    <cellStyle name="Comma 46 2" xfId="28959"/>
    <cellStyle name="Comma 47" xfId="15657"/>
    <cellStyle name="Comma 47 2" xfId="29078"/>
    <cellStyle name="Comma 48" xfId="15746"/>
    <cellStyle name="Comma 49" xfId="15835"/>
    <cellStyle name="Comma 5" xfId="41"/>
    <cellStyle name="Comma 5 2" xfId="882"/>
    <cellStyle name="Comma 50" xfId="29717"/>
    <cellStyle name="Comma 6" xfId="42"/>
    <cellStyle name="Comma 6 2" xfId="883"/>
    <cellStyle name="Comma 7" xfId="43"/>
    <cellStyle name="Comma 7 2" xfId="133"/>
    <cellStyle name="Comma 7 2 2" xfId="884"/>
    <cellStyle name="Comma 7 3" xfId="885"/>
    <cellStyle name="Comma 7 4" xfId="886"/>
    <cellStyle name="Comma 7 5" xfId="1814"/>
    <cellStyle name="Comma 8" xfId="154"/>
    <cellStyle name="Comma 8 2" xfId="184"/>
    <cellStyle name="Comma 8 2 2" xfId="888"/>
    <cellStyle name="Comma 8 2 3" xfId="887"/>
    <cellStyle name="Comma 8 3" xfId="219"/>
    <cellStyle name="Comma 8 3 2" xfId="240"/>
    <cellStyle name="Comma 8 3 3" xfId="890"/>
    <cellStyle name="Comma 8 3 4" xfId="889"/>
    <cellStyle name="Comma 8 4" xfId="259"/>
    <cellStyle name="Comma 8 5" xfId="278"/>
    <cellStyle name="Comma 8 5 2" xfId="1815"/>
    <cellStyle name="Comma 8 5 3" xfId="1816"/>
    <cellStyle name="Comma 8 6" xfId="295"/>
    <cellStyle name="Comma 9" xfId="174"/>
    <cellStyle name="Comma 9 10" xfId="892"/>
    <cellStyle name="Comma 9 10 2" xfId="2889"/>
    <cellStyle name="Comma 9 11" xfId="893"/>
    <cellStyle name="Comma 9 11 2" xfId="2890"/>
    <cellStyle name="Comma 9 12" xfId="891"/>
    <cellStyle name="Comma 9 13" xfId="1817"/>
    <cellStyle name="Comma 9 13 2" xfId="3210"/>
    <cellStyle name="Comma 9 13 2 2" xfId="4958"/>
    <cellStyle name="Comma 9 13 2 2 2" xfId="8223"/>
    <cellStyle name="Comma 9 13 2 2 2 2" xfId="21871"/>
    <cellStyle name="Comma 9 13 2 2 3" xfId="11290"/>
    <cellStyle name="Comma 9 13 2 2 3 2" xfId="24921"/>
    <cellStyle name="Comma 9 13 2 2 4" xfId="14586"/>
    <cellStyle name="Comma 9 13 2 2 4 2" xfId="28214"/>
    <cellStyle name="Comma 9 13 2 2 5" xfId="18616"/>
    <cellStyle name="Comma 9 13 2 3" xfId="6645"/>
    <cellStyle name="Comma 9 13 2 3 2" xfId="20295"/>
    <cellStyle name="Comma 9 13 2 4" xfId="9866"/>
    <cellStyle name="Comma 9 13 2 4 2" xfId="23497"/>
    <cellStyle name="Comma 9 13 2 5" xfId="13161"/>
    <cellStyle name="Comma 9 13 2 5 2" xfId="26789"/>
    <cellStyle name="Comma 9 13 2 6" xfId="17091"/>
    <cellStyle name="Comma 9 13 3" xfId="4013"/>
    <cellStyle name="Comma 9 13 3 2" xfId="7443"/>
    <cellStyle name="Comma 9 13 3 2 2" xfId="21091"/>
    <cellStyle name="Comma 9 13 3 3" xfId="10581"/>
    <cellStyle name="Comma 9 13 3 3 2" xfId="24212"/>
    <cellStyle name="Comma 9 13 3 4" xfId="13877"/>
    <cellStyle name="Comma 9 13 3 4 2" xfId="27505"/>
    <cellStyle name="Comma 9 13 3 5" xfId="17808"/>
    <cellStyle name="Comma 9 13 4" xfId="5849"/>
    <cellStyle name="Comma 9 13 4 2" xfId="19499"/>
    <cellStyle name="Comma 9 13 5" xfId="9146"/>
    <cellStyle name="Comma 9 13 5 2" xfId="22788"/>
    <cellStyle name="Comma 9 13 6" xfId="12449"/>
    <cellStyle name="Comma 9 13 6 2" xfId="26077"/>
    <cellStyle name="Comma 9 13 7" xfId="16231"/>
    <cellStyle name="Comma 9 14" xfId="2136"/>
    <cellStyle name="Comma 9 14 2" xfId="3249"/>
    <cellStyle name="Comma 9 14 2 2" xfId="4996"/>
    <cellStyle name="Comma 9 14 2 2 2" xfId="8260"/>
    <cellStyle name="Comma 9 14 2 2 2 2" xfId="21908"/>
    <cellStyle name="Comma 9 14 2 2 3" xfId="11327"/>
    <cellStyle name="Comma 9 14 2 2 3 2" xfId="24958"/>
    <cellStyle name="Comma 9 14 2 2 4" xfId="14623"/>
    <cellStyle name="Comma 9 14 2 2 4 2" xfId="28251"/>
    <cellStyle name="Comma 9 14 2 2 5" xfId="18654"/>
    <cellStyle name="Comma 9 14 2 3" xfId="6683"/>
    <cellStyle name="Comma 9 14 2 3 2" xfId="20333"/>
    <cellStyle name="Comma 9 14 2 4" xfId="9904"/>
    <cellStyle name="Comma 9 14 2 4 2" xfId="23535"/>
    <cellStyle name="Comma 9 14 2 5" xfId="13199"/>
    <cellStyle name="Comma 9 14 2 5 2" xfId="26827"/>
    <cellStyle name="Comma 9 14 2 6" xfId="17129"/>
    <cellStyle name="Comma 9 14 3" xfId="4050"/>
    <cellStyle name="Comma 9 14 3 2" xfId="7480"/>
    <cellStyle name="Comma 9 14 3 2 2" xfId="21128"/>
    <cellStyle name="Comma 9 14 3 3" xfId="10618"/>
    <cellStyle name="Comma 9 14 3 3 2" xfId="24249"/>
    <cellStyle name="Comma 9 14 3 4" xfId="13914"/>
    <cellStyle name="Comma 9 14 3 4 2" xfId="27542"/>
    <cellStyle name="Comma 9 14 3 5" xfId="17845"/>
    <cellStyle name="Comma 9 14 4" xfId="5886"/>
    <cellStyle name="Comma 9 14 4 2" xfId="19536"/>
    <cellStyle name="Comma 9 14 5" xfId="9172"/>
    <cellStyle name="Comma 9 14 5 2" xfId="22814"/>
    <cellStyle name="Comma 9 14 6" xfId="12486"/>
    <cellStyle name="Comma 9 14 6 2" xfId="26114"/>
    <cellStyle name="Comma 9 14 7" xfId="16331"/>
    <cellStyle name="Comma 9 15" xfId="2330"/>
    <cellStyle name="Comma 9 15 2" xfId="3436"/>
    <cellStyle name="Comma 9 15 2 2" xfId="5172"/>
    <cellStyle name="Comma 9 15 2 2 2" xfId="8436"/>
    <cellStyle name="Comma 9 15 2 2 2 2" xfId="22084"/>
    <cellStyle name="Comma 9 15 2 2 3" xfId="11503"/>
    <cellStyle name="Comma 9 15 2 2 3 2" xfId="25134"/>
    <cellStyle name="Comma 9 15 2 2 4" xfId="14799"/>
    <cellStyle name="Comma 9 15 2 2 4 2" xfId="28427"/>
    <cellStyle name="Comma 9 15 2 2 5" xfId="18830"/>
    <cellStyle name="Comma 9 15 2 3" xfId="6870"/>
    <cellStyle name="Comma 9 15 2 3 2" xfId="20520"/>
    <cellStyle name="Comma 9 15 2 4" xfId="10080"/>
    <cellStyle name="Comma 9 15 2 4 2" xfId="23711"/>
    <cellStyle name="Comma 9 15 2 5" xfId="13375"/>
    <cellStyle name="Comma 9 15 2 5 2" xfId="27003"/>
    <cellStyle name="Comma 9 15 2 6" xfId="17305"/>
    <cellStyle name="Comma 9 15 3" xfId="4226"/>
    <cellStyle name="Comma 9 15 3 2" xfId="7656"/>
    <cellStyle name="Comma 9 15 3 2 2" xfId="21304"/>
    <cellStyle name="Comma 9 15 3 3" xfId="10794"/>
    <cellStyle name="Comma 9 15 3 3 2" xfId="24425"/>
    <cellStyle name="Comma 9 15 3 4" xfId="14090"/>
    <cellStyle name="Comma 9 15 3 4 2" xfId="27718"/>
    <cellStyle name="Comma 9 15 3 5" xfId="18021"/>
    <cellStyle name="Comma 9 15 4" xfId="6062"/>
    <cellStyle name="Comma 9 15 4 2" xfId="19712"/>
    <cellStyle name="Comma 9 15 5" xfId="9348"/>
    <cellStyle name="Comma 9 15 5 2" xfId="22990"/>
    <cellStyle name="Comma 9 15 6" xfId="12662"/>
    <cellStyle name="Comma 9 15 6 2" xfId="26290"/>
    <cellStyle name="Comma 9 15 7" xfId="16508"/>
    <cellStyle name="Comma 9 16" xfId="2710"/>
    <cellStyle name="Comma 9 16 2" xfId="3664"/>
    <cellStyle name="Comma 9 16 2 2" xfId="5331"/>
    <cellStyle name="Comma 9 16 2 2 2" xfId="8594"/>
    <cellStyle name="Comma 9 16 2 2 2 2" xfId="22242"/>
    <cellStyle name="Comma 9 16 2 2 3" xfId="11661"/>
    <cellStyle name="Comma 9 16 2 2 3 2" xfId="25292"/>
    <cellStyle name="Comma 9 16 2 2 4" xfId="14957"/>
    <cellStyle name="Comma 9 16 2 2 4 2" xfId="28585"/>
    <cellStyle name="Comma 9 16 2 2 5" xfId="18989"/>
    <cellStyle name="Comma 9 16 2 3" xfId="7098"/>
    <cellStyle name="Comma 9 16 2 3 2" xfId="20748"/>
    <cellStyle name="Comma 9 16 2 4" xfId="10239"/>
    <cellStyle name="Comma 9 16 2 4 2" xfId="23870"/>
    <cellStyle name="Comma 9 16 2 5" xfId="13534"/>
    <cellStyle name="Comma 9 16 2 5 2" xfId="27162"/>
    <cellStyle name="Comma 9 16 2 6" xfId="17465"/>
    <cellStyle name="Comma 9 16 3" xfId="4453"/>
    <cellStyle name="Comma 9 16 3 2" xfId="7883"/>
    <cellStyle name="Comma 9 16 3 2 2" xfId="21531"/>
    <cellStyle name="Comma 9 16 3 3" xfId="10952"/>
    <cellStyle name="Comma 9 16 3 3 2" xfId="24583"/>
    <cellStyle name="Comma 9 16 3 4" xfId="14248"/>
    <cellStyle name="Comma 9 16 3 4 2" xfId="27876"/>
    <cellStyle name="Comma 9 16 3 5" xfId="18248"/>
    <cellStyle name="Comma 9 16 4" xfId="6304"/>
    <cellStyle name="Comma 9 16 4 2" xfId="19954"/>
    <cellStyle name="Comma 9 16 5" xfId="9506"/>
    <cellStyle name="Comma 9 16 5 2" xfId="23148"/>
    <cellStyle name="Comma 9 16 6" xfId="12820"/>
    <cellStyle name="Comma 9 16 6 2" xfId="26448"/>
    <cellStyle name="Comma 9 16 7" xfId="16737"/>
    <cellStyle name="Comma 9 17" xfId="3181"/>
    <cellStyle name="Comma 9 17 2" xfId="4930"/>
    <cellStyle name="Comma 9 17 2 2" xfId="8196"/>
    <cellStyle name="Comma 9 17 2 2 2" xfId="21844"/>
    <cellStyle name="Comma 9 17 2 3" xfId="11263"/>
    <cellStyle name="Comma 9 17 2 3 2" xfId="24894"/>
    <cellStyle name="Comma 9 17 2 4" xfId="14559"/>
    <cellStyle name="Comma 9 17 2 4 2" xfId="28187"/>
    <cellStyle name="Comma 9 17 2 5" xfId="18588"/>
    <cellStyle name="Comma 9 17 3" xfId="6617"/>
    <cellStyle name="Comma 9 17 3 2" xfId="20267"/>
    <cellStyle name="Comma 9 17 4" xfId="9838"/>
    <cellStyle name="Comma 9 17 4 2" xfId="23469"/>
    <cellStyle name="Comma 9 17 5" xfId="13133"/>
    <cellStyle name="Comma 9 17 5 2" xfId="26761"/>
    <cellStyle name="Comma 9 17 6" xfId="17063"/>
    <cellStyle name="Comma 9 18" xfId="3797"/>
    <cellStyle name="Comma 9 18 2" xfId="7229"/>
    <cellStyle name="Comma 9 18 2 2" xfId="20877"/>
    <cellStyle name="Comma 9 18 3" xfId="10367"/>
    <cellStyle name="Comma 9 18 3 2" xfId="23998"/>
    <cellStyle name="Comma 9 18 4" xfId="13663"/>
    <cellStyle name="Comma 9 18 4 2" xfId="27291"/>
    <cellStyle name="Comma 9 18 5" xfId="17594"/>
    <cellStyle name="Comma 9 19" xfId="5493"/>
    <cellStyle name="Comma 9 19 2" xfId="8754"/>
    <cellStyle name="Comma 9 19 2 2" xfId="22397"/>
    <cellStyle name="Comma 9 19 3" xfId="11814"/>
    <cellStyle name="Comma 9 19 3 2" xfId="25445"/>
    <cellStyle name="Comma 9 19 4" xfId="15110"/>
    <cellStyle name="Comma 9 19 4 2" xfId="28738"/>
    <cellStyle name="Comma 9 19 5" xfId="19143"/>
    <cellStyle name="Comma 9 2" xfId="349"/>
    <cellStyle name="Comma 9 2 2" xfId="894"/>
    <cellStyle name="Comma 9 2 3" xfId="3105"/>
    <cellStyle name="Comma 9 2 3 2" xfId="4900"/>
    <cellStyle name="Comma 9 2 3 2 2" xfId="8166"/>
    <cellStyle name="Comma 9 2 3 2 2 2" xfId="21814"/>
    <cellStyle name="Comma 9 2 3 2 3" xfId="11233"/>
    <cellStyle name="Comma 9 2 3 2 3 2" xfId="24864"/>
    <cellStyle name="Comma 9 2 3 2 4" xfId="14529"/>
    <cellStyle name="Comma 9 2 3 2 4 2" xfId="28157"/>
    <cellStyle name="Comma 9 2 3 2 5" xfId="18558"/>
    <cellStyle name="Comma 9 2 3 3" xfId="6587"/>
    <cellStyle name="Comma 9 2 3 3 2" xfId="20237"/>
    <cellStyle name="Comma 9 2 3 4" xfId="9808"/>
    <cellStyle name="Comma 9 2 3 4 2" xfId="23439"/>
    <cellStyle name="Comma 9 2 3 5" xfId="13103"/>
    <cellStyle name="Comma 9 2 3 5 2" xfId="26731"/>
    <cellStyle name="Comma 9 2 3 6" xfId="17023"/>
    <cellStyle name="Comma 9 2 4" xfId="3829"/>
    <cellStyle name="Comma 9 2 4 2" xfId="7261"/>
    <cellStyle name="Comma 9 2 4 2 2" xfId="20909"/>
    <cellStyle name="Comma 9 2 4 3" xfId="10399"/>
    <cellStyle name="Comma 9 2 4 3 2" xfId="24030"/>
    <cellStyle name="Comma 9 2 4 4" xfId="13695"/>
    <cellStyle name="Comma 9 2 4 4 2" xfId="27323"/>
    <cellStyle name="Comma 9 2 4 5" xfId="17626"/>
    <cellStyle name="Comma 9 2 5" xfId="5669"/>
    <cellStyle name="Comma 9 2 5 2" xfId="19319"/>
    <cellStyle name="Comma 9 2 6" xfId="9103"/>
    <cellStyle name="Comma 9 2 6 2" xfId="22746"/>
    <cellStyle name="Comma 9 2 7" xfId="12272"/>
    <cellStyle name="Comma 9 2 7 2" xfId="25900"/>
    <cellStyle name="Comma 9 2 8" xfId="15900"/>
    <cellStyle name="Comma 9 20" xfId="5637"/>
    <cellStyle name="Comma 9 20 2" xfId="19287"/>
    <cellStyle name="Comma 9 21" xfId="8944"/>
    <cellStyle name="Comma 9 21 2" xfId="22587"/>
    <cellStyle name="Comma 9 22" xfId="11948"/>
    <cellStyle name="Comma 9 22 2" xfId="25579"/>
    <cellStyle name="Comma 9 23" xfId="12102"/>
    <cellStyle name="Comma 9 23 2" xfId="25730"/>
    <cellStyle name="Comma 9 24" xfId="12240"/>
    <cellStyle name="Comma 9 24 2" xfId="25868"/>
    <cellStyle name="Comma 9 25" xfId="15858"/>
    <cellStyle name="Comma 9 3" xfId="318"/>
    <cellStyle name="Comma 9 3 2" xfId="895"/>
    <cellStyle name="Comma 9 3 2 2" xfId="1818"/>
    <cellStyle name="Comma 9 3 3" xfId="3126"/>
    <cellStyle name="Comma 9 3 3 2" xfId="4921"/>
    <cellStyle name="Comma 9 3 3 2 2" xfId="8187"/>
    <cellStyle name="Comma 9 3 3 2 2 2" xfId="21835"/>
    <cellStyle name="Comma 9 3 3 2 3" xfId="11254"/>
    <cellStyle name="Comma 9 3 3 2 3 2" xfId="24885"/>
    <cellStyle name="Comma 9 3 3 2 4" xfId="14550"/>
    <cellStyle name="Comma 9 3 3 2 4 2" xfId="28178"/>
    <cellStyle name="Comma 9 3 3 2 5" xfId="18579"/>
    <cellStyle name="Comma 9 3 3 3" xfId="6608"/>
    <cellStyle name="Comma 9 3 3 3 2" xfId="20258"/>
    <cellStyle name="Comma 9 3 3 4" xfId="9829"/>
    <cellStyle name="Comma 9 3 3 4 2" xfId="23460"/>
    <cellStyle name="Comma 9 3 3 5" xfId="13124"/>
    <cellStyle name="Comma 9 3 3 5 2" xfId="26752"/>
    <cellStyle name="Comma 9 3 3 6" xfId="17044"/>
    <cellStyle name="Comma 9 3 4" xfId="3806"/>
    <cellStyle name="Comma 9 3 4 2" xfId="7238"/>
    <cellStyle name="Comma 9 3 4 2 2" xfId="20886"/>
    <cellStyle name="Comma 9 3 4 3" xfId="10376"/>
    <cellStyle name="Comma 9 3 4 3 2" xfId="24007"/>
    <cellStyle name="Comma 9 3 4 4" xfId="13672"/>
    <cellStyle name="Comma 9 3 4 4 2" xfId="27300"/>
    <cellStyle name="Comma 9 3 4 5" xfId="17603"/>
    <cellStyle name="Comma 9 3 5" xfId="5646"/>
    <cellStyle name="Comma 9 3 5 2" xfId="19296"/>
    <cellStyle name="Comma 9 3 6" xfId="9119"/>
    <cellStyle name="Comma 9 3 6 2" xfId="22762"/>
    <cellStyle name="Comma 9 3 7" xfId="12249"/>
    <cellStyle name="Comma 9 3 7 2" xfId="25877"/>
    <cellStyle name="Comma 9 3 8" xfId="15877"/>
    <cellStyle name="Comma 9 4" xfId="416"/>
    <cellStyle name="Comma 9 4 2" xfId="896"/>
    <cellStyle name="Comma 9 4 2 10" xfId="12103"/>
    <cellStyle name="Comma 9 4 2 10 2" xfId="25731"/>
    <cellStyle name="Comma 9 4 2 2" xfId="1820"/>
    <cellStyle name="Comma 9 4 2 3" xfId="1819"/>
    <cellStyle name="Comma 9 4 2 3 2" xfId="3211"/>
    <cellStyle name="Comma 9 4 2 3 2 2" xfId="4959"/>
    <cellStyle name="Comma 9 4 2 3 2 2 2" xfId="8224"/>
    <cellStyle name="Comma 9 4 2 3 2 2 2 2" xfId="21872"/>
    <cellStyle name="Comma 9 4 2 3 2 2 3" xfId="11291"/>
    <cellStyle name="Comma 9 4 2 3 2 2 3 2" xfId="24922"/>
    <cellStyle name="Comma 9 4 2 3 2 2 4" xfId="14587"/>
    <cellStyle name="Comma 9 4 2 3 2 2 4 2" xfId="28215"/>
    <cellStyle name="Comma 9 4 2 3 2 2 5" xfId="18617"/>
    <cellStyle name="Comma 9 4 2 3 2 3" xfId="6646"/>
    <cellStyle name="Comma 9 4 2 3 2 3 2" xfId="20296"/>
    <cellStyle name="Comma 9 4 2 3 2 4" xfId="9867"/>
    <cellStyle name="Comma 9 4 2 3 2 4 2" xfId="23498"/>
    <cellStyle name="Comma 9 4 2 3 2 5" xfId="13162"/>
    <cellStyle name="Comma 9 4 2 3 2 5 2" xfId="26790"/>
    <cellStyle name="Comma 9 4 2 3 2 6" xfId="17092"/>
    <cellStyle name="Comma 9 4 2 3 3" xfId="4014"/>
    <cellStyle name="Comma 9 4 2 3 3 2" xfId="7444"/>
    <cellStyle name="Comma 9 4 2 3 3 2 2" xfId="21092"/>
    <cellStyle name="Comma 9 4 2 3 3 3" xfId="10582"/>
    <cellStyle name="Comma 9 4 2 3 3 3 2" xfId="24213"/>
    <cellStyle name="Comma 9 4 2 3 3 4" xfId="13878"/>
    <cellStyle name="Comma 9 4 2 3 3 4 2" xfId="27506"/>
    <cellStyle name="Comma 9 4 2 3 3 5" xfId="17809"/>
    <cellStyle name="Comma 9 4 2 3 4" xfId="5850"/>
    <cellStyle name="Comma 9 4 2 3 4 2" xfId="19500"/>
    <cellStyle name="Comma 9 4 2 3 5" xfId="9147"/>
    <cellStyle name="Comma 9 4 2 3 5 2" xfId="22789"/>
    <cellStyle name="Comma 9 4 2 3 6" xfId="12450"/>
    <cellStyle name="Comma 9 4 2 3 6 2" xfId="26078"/>
    <cellStyle name="Comma 9 4 2 3 7" xfId="16232"/>
    <cellStyle name="Comma 9 4 2 4" xfId="2242"/>
    <cellStyle name="Comma 9 4 2 4 2" xfId="3355"/>
    <cellStyle name="Comma 9 4 2 4 2 2" xfId="5098"/>
    <cellStyle name="Comma 9 4 2 4 2 2 2" xfId="8362"/>
    <cellStyle name="Comma 9 4 2 4 2 2 2 2" xfId="22010"/>
    <cellStyle name="Comma 9 4 2 4 2 2 3" xfId="11429"/>
    <cellStyle name="Comma 9 4 2 4 2 2 3 2" xfId="25060"/>
    <cellStyle name="Comma 9 4 2 4 2 2 4" xfId="14725"/>
    <cellStyle name="Comma 9 4 2 4 2 2 4 2" xfId="28353"/>
    <cellStyle name="Comma 9 4 2 4 2 2 5" xfId="18756"/>
    <cellStyle name="Comma 9 4 2 4 2 3" xfId="6789"/>
    <cellStyle name="Comma 9 4 2 4 2 3 2" xfId="20439"/>
    <cellStyle name="Comma 9 4 2 4 2 4" xfId="10006"/>
    <cellStyle name="Comma 9 4 2 4 2 4 2" xfId="23637"/>
    <cellStyle name="Comma 9 4 2 4 2 5" xfId="13301"/>
    <cellStyle name="Comma 9 4 2 4 2 5 2" xfId="26929"/>
    <cellStyle name="Comma 9 4 2 4 2 6" xfId="17231"/>
    <cellStyle name="Comma 9 4 2 4 3" xfId="4152"/>
    <cellStyle name="Comma 9 4 2 4 3 2" xfId="7582"/>
    <cellStyle name="Comma 9 4 2 4 3 2 2" xfId="21230"/>
    <cellStyle name="Comma 9 4 2 4 3 3" xfId="10720"/>
    <cellStyle name="Comma 9 4 2 4 3 3 2" xfId="24351"/>
    <cellStyle name="Comma 9 4 2 4 3 4" xfId="14016"/>
    <cellStyle name="Comma 9 4 2 4 3 4 2" xfId="27644"/>
    <cellStyle name="Comma 9 4 2 4 3 5" xfId="17947"/>
    <cellStyle name="Comma 9 4 2 4 4" xfId="5988"/>
    <cellStyle name="Comma 9 4 2 4 4 2" xfId="19638"/>
    <cellStyle name="Comma 9 4 2 4 5" xfId="9274"/>
    <cellStyle name="Comma 9 4 2 4 5 2" xfId="22916"/>
    <cellStyle name="Comma 9 4 2 4 6" xfId="12588"/>
    <cellStyle name="Comma 9 4 2 4 6 2" xfId="26216"/>
    <cellStyle name="Comma 9 4 2 4 7" xfId="16433"/>
    <cellStyle name="Comma 9 4 2 5" xfId="2331"/>
    <cellStyle name="Comma 9 4 2 5 2" xfId="3437"/>
    <cellStyle name="Comma 9 4 2 5 2 2" xfId="5173"/>
    <cellStyle name="Comma 9 4 2 5 2 2 2" xfId="8437"/>
    <cellStyle name="Comma 9 4 2 5 2 2 2 2" xfId="22085"/>
    <cellStyle name="Comma 9 4 2 5 2 2 3" xfId="11504"/>
    <cellStyle name="Comma 9 4 2 5 2 2 3 2" xfId="25135"/>
    <cellStyle name="Comma 9 4 2 5 2 2 4" xfId="14800"/>
    <cellStyle name="Comma 9 4 2 5 2 2 4 2" xfId="28428"/>
    <cellStyle name="Comma 9 4 2 5 2 2 5" xfId="18831"/>
    <cellStyle name="Comma 9 4 2 5 2 3" xfId="6871"/>
    <cellStyle name="Comma 9 4 2 5 2 3 2" xfId="20521"/>
    <cellStyle name="Comma 9 4 2 5 2 4" xfId="10081"/>
    <cellStyle name="Comma 9 4 2 5 2 4 2" xfId="23712"/>
    <cellStyle name="Comma 9 4 2 5 2 5" xfId="13376"/>
    <cellStyle name="Comma 9 4 2 5 2 5 2" xfId="27004"/>
    <cellStyle name="Comma 9 4 2 5 2 6" xfId="17306"/>
    <cellStyle name="Comma 9 4 2 5 3" xfId="4227"/>
    <cellStyle name="Comma 9 4 2 5 3 2" xfId="7657"/>
    <cellStyle name="Comma 9 4 2 5 3 2 2" xfId="21305"/>
    <cellStyle name="Comma 9 4 2 5 3 3" xfId="10795"/>
    <cellStyle name="Comma 9 4 2 5 3 3 2" xfId="24426"/>
    <cellStyle name="Comma 9 4 2 5 3 4" xfId="14091"/>
    <cellStyle name="Comma 9 4 2 5 3 4 2" xfId="27719"/>
    <cellStyle name="Comma 9 4 2 5 3 5" xfId="18022"/>
    <cellStyle name="Comma 9 4 2 5 4" xfId="6063"/>
    <cellStyle name="Comma 9 4 2 5 4 2" xfId="19713"/>
    <cellStyle name="Comma 9 4 2 5 5" xfId="9349"/>
    <cellStyle name="Comma 9 4 2 5 5 2" xfId="22991"/>
    <cellStyle name="Comma 9 4 2 5 6" xfId="12663"/>
    <cellStyle name="Comma 9 4 2 5 6 2" xfId="26291"/>
    <cellStyle name="Comma 9 4 2 5 7" xfId="16509"/>
    <cellStyle name="Comma 9 4 2 6" xfId="2711"/>
    <cellStyle name="Comma 9 4 2 6 2" xfId="3665"/>
    <cellStyle name="Comma 9 4 2 6 2 2" xfId="5332"/>
    <cellStyle name="Comma 9 4 2 6 2 2 2" xfId="8595"/>
    <cellStyle name="Comma 9 4 2 6 2 2 2 2" xfId="22243"/>
    <cellStyle name="Comma 9 4 2 6 2 2 3" xfId="11662"/>
    <cellStyle name="Comma 9 4 2 6 2 2 3 2" xfId="25293"/>
    <cellStyle name="Comma 9 4 2 6 2 2 4" xfId="14958"/>
    <cellStyle name="Comma 9 4 2 6 2 2 4 2" xfId="28586"/>
    <cellStyle name="Comma 9 4 2 6 2 2 5" xfId="18990"/>
    <cellStyle name="Comma 9 4 2 6 2 3" xfId="7099"/>
    <cellStyle name="Comma 9 4 2 6 2 3 2" xfId="20749"/>
    <cellStyle name="Comma 9 4 2 6 2 4" xfId="10240"/>
    <cellStyle name="Comma 9 4 2 6 2 4 2" xfId="23871"/>
    <cellStyle name="Comma 9 4 2 6 2 5" xfId="13535"/>
    <cellStyle name="Comma 9 4 2 6 2 5 2" xfId="27163"/>
    <cellStyle name="Comma 9 4 2 6 2 6" xfId="17466"/>
    <cellStyle name="Comma 9 4 2 6 3" xfId="4454"/>
    <cellStyle name="Comma 9 4 2 6 3 2" xfId="7884"/>
    <cellStyle name="Comma 9 4 2 6 3 2 2" xfId="21532"/>
    <cellStyle name="Comma 9 4 2 6 3 3" xfId="10953"/>
    <cellStyle name="Comma 9 4 2 6 3 3 2" xfId="24584"/>
    <cellStyle name="Comma 9 4 2 6 3 4" xfId="14249"/>
    <cellStyle name="Comma 9 4 2 6 3 4 2" xfId="27877"/>
    <cellStyle name="Comma 9 4 2 6 3 5" xfId="18249"/>
    <cellStyle name="Comma 9 4 2 6 4" xfId="6305"/>
    <cellStyle name="Comma 9 4 2 6 4 2" xfId="19955"/>
    <cellStyle name="Comma 9 4 2 6 5" xfId="9507"/>
    <cellStyle name="Comma 9 4 2 6 5 2" xfId="23149"/>
    <cellStyle name="Comma 9 4 2 6 6" xfId="12821"/>
    <cellStyle name="Comma 9 4 2 6 6 2" xfId="26449"/>
    <cellStyle name="Comma 9 4 2 6 7" xfId="16738"/>
    <cellStyle name="Comma 9 4 2 7" xfId="5494"/>
    <cellStyle name="Comma 9 4 2 7 2" xfId="8755"/>
    <cellStyle name="Comma 9 4 2 7 2 2" xfId="22398"/>
    <cellStyle name="Comma 9 4 2 7 3" xfId="11815"/>
    <cellStyle name="Comma 9 4 2 7 3 2" xfId="25446"/>
    <cellStyle name="Comma 9 4 2 7 4" xfId="15111"/>
    <cellStyle name="Comma 9 4 2 7 4 2" xfId="28739"/>
    <cellStyle name="Comma 9 4 2 7 5" xfId="19144"/>
    <cellStyle name="Comma 9 4 2 8" xfId="8945"/>
    <cellStyle name="Comma 9 4 2 8 2" xfId="22588"/>
    <cellStyle name="Comma 9 4 2 9" xfId="12054"/>
    <cellStyle name="Comma 9 4 2 9 2" xfId="25682"/>
    <cellStyle name="Comma 9 4 3" xfId="3088"/>
    <cellStyle name="Comma 9 4 3 2" xfId="4888"/>
    <cellStyle name="Comma 9 4 3 2 2" xfId="8154"/>
    <cellStyle name="Comma 9 4 3 2 2 2" xfId="21802"/>
    <cellStyle name="Comma 9 4 3 2 3" xfId="11223"/>
    <cellStyle name="Comma 9 4 3 2 3 2" xfId="24854"/>
    <cellStyle name="Comma 9 4 3 2 4" xfId="14519"/>
    <cellStyle name="Comma 9 4 3 2 4 2" xfId="28147"/>
    <cellStyle name="Comma 9 4 3 2 5" xfId="18546"/>
    <cellStyle name="Comma 9 4 3 3" xfId="6577"/>
    <cellStyle name="Comma 9 4 3 3 2" xfId="20227"/>
    <cellStyle name="Comma 9 4 3 4" xfId="9798"/>
    <cellStyle name="Comma 9 4 3 4 2" xfId="23429"/>
    <cellStyle name="Comma 9 4 3 5" xfId="13093"/>
    <cellStyle name="Comma 9 4 3 5 2" xfId="26721"/>
    <cellStyle name="Comma 9 4 3 6" xfId="17011"/>
    <cellStyle name="Comma 9 4 4" xfId="3840"/>
    <cellStyle name="Comma 9 4 4 2" xfId="7272"/>
    <cellStyle name="Comma 9 4 4 2 2" xfId="20920"/>
    <cellStyle name="Comma 9 4 4 3" xfId="10410"/>
    <cellStyle name="Comma 9 4 4 3 2" xfId="24041"/>
    <cellStyle name="Comma 9 4 4 4" xfId="13706"/>
    <cellStyle name="Comma 9 4 4 4 2" xfId="27334"/>
    <cellStyle name="Comma 9 4 4 5" xfId="17637"/>
    <cellStyle name="Comma 9 4 5" xfId="5683"/>
    <cellStyle name="Comma 9 4 5 2" xfId="19333"/>
    <cellStyle name="Comma 9 4 6" xfId="12283"/>
    <cellStyle name="Comma 9 4 6 2" xfId="25911"/>
    <cellStyle name="Comma 9 4 7" xfId="15919"/>
    <cellStyle name="Comma 9 5" xfId="482"/>
    <cellStyle name="Comma 9 5 2" xfId="897"/>
    <cellStyle name="Comma 9 5 3" xfId="3062"/>
    <cellStyle name="Comma 9 5 3 2" xfId="4868"/>
    <cellStyle name="Comma 9 5 3 2 2" xfId="8134"/>
    <cellStyle name="Comma 9 5 3 2 2 2" xfId="21782"/>
    <cellStyle name="Comma 9 5 3 2 3" xfId="11203"/>
    <cellStyle name="Comma 9 5 3 2 3 2" xfId="24834"/>
    <cellStyle name="Comma 9 5 3 2 4" xfId="14499"/>
    <cellStyle name="Comma 9 5 3 2 4 2" xfId="28127"/>
    <cellStyle name="Comma 9 5 3 2 5" xfId="18526"/>
    <cellStyle name="Comma 9 5 3 3" xfId="6557"/>
    <cellStyle name="Comma 9 5 3 3 2" xfId="20207"/>
    <cellStyle name="Comma 9 5 3 4" xfId="9778"/>
    <cellStyle name="Comma 9 5 3 4 2" xfId="23409"/>
    <cellStyle name="Comma 9 5 3 5" xfId="13073"/>
    <cellStyle name="Comma 9 5 3 5 2" xfId="26701"/>
    <cellStyle name="Comma 9 5 3 6" xfId="16991"/>
    <cellStyle name="Comma 9 5 4" xfId="3864"/>
    <cellStyle name="Comma 9 5 4 2" xfId="7294"/>
    <cellStyle name="Comma 9 5 4 2 2" xfId="20942"/>
    <cellStyle name="Comma 9 5 4 3" xfId="10432"/>
    <cellStyle name="Comma 9 5 4 3 2" xfId="24063"/>
    <cellStyle name="Comma 9 5 4 4" xfId="13728"/>
    <cellStyle name="Comma 9 5 4 4 2" xfId="27356"/>
    <cellStyle name="Comma 9 5 4 5" xfId="17659"/>
    <cellStyle name="Comma 9 5 5" xfId="5705"/>
    <cellStyle name="Comma 9 5 5 2" xfId="19355"/>
    <cellStyle name="Comma 9 5 6" xfId="9075"/>
    <cellStyle name="Comma 9 5 6 2" xfId="22718"/>
    <cellStyle name="Comma 9 5 7" xfId="12305"/>
    <cellStyle name="Comma 9 5 7 2" xfId="25933"/>
    <cellStyle name="Comma 9 5 8" xfId="15981"/>
    <cellStyle name="Comma 9 6" xfId="898"/>
    <cellStyle name="Comma 9 6 10" xfId="12104"/>
    <cellStyle name="Comma 9 6 10 2" xfId="25732"/>
    <cellStyle name="Comma 9 6 2" xfId="1822"/>
    <cellStyle name="Comma 9 6 3" xfId="1821"/>
    <cellStyle name="Comma 9 6 3 2" xfId="3212"/>
    <cellStyle name="Comma 9 6 3 2 2" xfId="4960"/>
    <cellStyle name="Comma 9 6 3 2 2 2" xfId="8225"/>
    <cellStyle name="Comma 9 6 3 2 2 2 2" xfId="21873"/>
    <cellStyle name="Comma 9 6 3 2 2 3" xfId="11292"/>
    <cellStyle name="Comma 9 6 3 2 2 3 2" xfId="24923"/>
    <cellStyle name="Comma 9 6 3 2 2 4" xfId="14588"/>
    <cellStyle name="Comma 9 6 3 2 2 4 2" xfId="28216"/>
    <cellStyle name="Comma 9 6 3 2 2 5" xfId="18618"/>
    <cellStyle name="Comma 9 6 3 2 3" xfId="6647"/>
    <cellStyle name="Comma 9 6 3 2 3 2" xfId="20297"/>
    <cellStyle name="Comma 9 6 3 2 4" xfId="9868"/>
    <cellStyle name="Comma 9 6 3 2 4 2" xfId="23499"/>
    <cellStyle name="Comma 9 6 3 2 5" xfId="13163"/>
    <cellStyle name="Comma 9 6 3 2 5 2" xfId="26791"/>
    <cellStyle name="Comma 9 6 3 2 6" xfId="17093"/>
    <cellStyle name="Comma 9 6 3 3" xfId="4015"/>
    <cellStyle name="Comma 9 6 3 3 2" xfId="7445"/>
    <cellStyle name="Comma 9 6 3 3 2 2" xfId="21093"/>
    <cellStyle name="Comma 9 6 3 3 3" xfId="10583"/>
    <cellStyle name="Comma 9 6 3 3 3 2" xfId="24214"/>
    <cellStyle name="Comma 9 6 3 3 4" xfId="13879"/>
    <cellStyle name="Comma 9 6 3 3 4 2" xfId="27507"/>
    <cellStyle name="Comma 9 6 3 3 5" xfId="17810"/>
    <cellStyle name="Comma 9 6 3 4" xfId="5851"/>
    <cellStyle name="Comma 9 6 3 4 2" xfId="19501"/>
    <cellStyle name="Comma 9 6 3 5" xfId="9148"/>
    <cellStyle name="Comma 9 6 3 5 2" xfId="22790"/>
    <cellStyle name="Comma 9 6 3 6" xfId="12451"/>
    <cellStyle name="Comma 9 6 3 6 2" xfId="26079"/>
    <cellStyle name="Comma 9 6 3 7" xfId="16233"/>
    <cellStyle name="Comma 9 6 4" xfId="2218"/>
    <cellStyle name="Comma 9 6 4 2" xfId="3331"/>
    <cellStyle name="Comma 9 6 4 2 2" xfId="5077"/>
    <cellStyle name="Comma 9 6 4 2 2 2" xfId="8341"/>
    <cellStyle name="Comma 9 6 4 2 2 2 2" xfId="21989"/>
    <cellStyle name="Comma 9 6 4 2 2 3" xfId="11408"/>
    <cellStyle name="Comma 9 6 4 2 2 3 2" xfId="25039"/>
    <cellStyle name="Comma 9 6 4 2 2 4" xfId="14704"/>
    <cellStyle name="Comma 9 6 4 2 2 4 2" xfId="28332"/>
    <cellStyle name="Comma 9 6 4 2 2 5" xfId="18735"/>
    <cellStyle name="Comma 9 6 4 2 3" xfId="6765"/>
    <cellStyle name="Comma 9 6 4 2 3 2" xfId="20415"/>
    <cellStyle name="Comma 9 6 4 2 4" xfId="9985"/>
    <cellStyle name="Comma 9 6 4 2 4 2" xfId="23616"/>
    <cellStyle name="Comma 9 6 4 2 5" xfId="13280"/>
    <cellStyle name="Comma 9 6 4 2 5 2" xfId="26908"/>
    <cellStyle name="Comma 9 6 4 2 6" xfId="17210"/>
    <cellStyle name="Comma 9 6 4 3" xfId="4131"/>
    <cellStyle name="Comma 9 6 4 3 2" xfId="7561"/>
    <cellStyle name="Comma 9 6 4 3 2 2" xfId="21209"/>
    <cellStyle name="Comma 9 6 4 3 3" xfId="10699"/>
    <cellStyle name="Comma 9 6 4 3 3 2" xfId="24330"/>
    <cellStyle name="Comma 9 6 4 3 4" xfId="13995"/>
    <cellStyle name="Comma 9 6 4 3 4 2" xfId="27623"/>
    <cellStyle name="Comma 9 6 4 3 5" xfId="17926"/>
    <cellStyle name="Comma 9 6 4 4" xfId="5967"/>
    <cellStyle name="Comma 9 6 4 4 2" xfId="19617"/>
    <cellStyle name="Comma 9 6 4 5" xfId="9253"/>
    <cellStyle name="Comma 9 6 4 5 2" xfId="22895"/>
    <cellStyle name="Comma 9 6 4 6" xfId="12567"/>
    <cellStyle name="Comma 9 6 4 6 2" xfId="26195"/>
    <cellStyle name="Comma 9 6 4 7" xfId="16412"/>
    <cellStyle name="Comma 9 6 5" xfId="2332"/>
    <cellStyle name="Comma 9 6 5 2" xfId="3438"/>
    <cellStyle name="Comma 9 6 5 2 2" xfId="5174"/>
    <cellStyle name="Comma 9 6 5 2 2 2" xfId="8438"/>
    <cellStyle name="Comma 9 6 5 2 2 2 2" xfId="22086"/>
    <cellStyle name="Comma 9 6 5 2 2 3" xfId="11505"/>
    <cellStyle name="Comma 9 6 5 2 2 3 2" xfId="25136"/>
    <cellStyle name="Comma 9 6 5 2 2 4" xfId="14801"/>
    <cellStyle name="Comma 9 6 5 2 2 4 2" xfId="28429"/>
    <cellStyle name="Comma 9 6 5 2 2 5" xfId="18832"/>
    <cellStyle name="Comma 9 6 5 2 3" xfId="6872"/>
    <cellStyle name="Comma 9 6 5 2 3 2" xfId="20522"/>
    <cellStyle name="Comma 9 6 5 2 4" xfId="10082"/>
    <cellStyle name="Comma 9 6 5 2 4 2" xfId="23713"/>
    <cellStyle name="Comma 9 6 5 2 5" xfId="13377"/>
    <cellStyle name="Comma 9 6 5 2 5 2" xfId="27005"/>
    <cellStyle name="Comma 9 6 5 2 6" xfId="17307"/>
    <cellStyle name="Comma 9 6 5 3" xfId="4228"/>
    <cellStyle name="Comma 9 6 5 3 2" xfId="7658"/>
    <cellStyle name="Comma 9 6 5 3 2 2" xfId="21306"/>
    <cellStyle name="Comma 9 6 5 3 3" xfId="10796"/>
    <cellStyle name="Comma 9 6 5 3 3 2" xfId="24427"/>
    <cellStyle name="Comma 9 6 5 3 4" xfId="14092"/>
    <cellStyle name="Comma 9 6 5 3 4 2" xfId="27720"/>
    <cellStyle name="Comma 9 6 5 3 5" xfId="18023"/>
    <cellStyle name="Comma 9 6 5 4" xfId="6064"/>
    <cellStyle name="Comma 9 6 5 4 2" xfId="19714"/>
    <cellStyle name="Comma 9 6 5 5" xfId="9350"/>
    <cellStyle name="Comma 9 6 5 5 2" xfId="22992"/>
    <cellStyle name="Comma 9 6 5 6" xfId="12664"/>
    <cellStyle name="Comma 9 6 5 6 2" xfId="26292"/>
    <cellStyle name="Comma 9 6 5 7" xfId="16510"/>
    <cellStyle name="Comma 9 6 6" xfId="2712"/>
    <cellStyle name="Comma 9 6 6 2" xfId="3666"/>
    <cellStyle name="Comma 9 6 6 2 2" xfId="5333"/>
    <cellStyle name="Comma 9 6 6 2 2 2" xfId="8596"/>
    <cellStyle name="Comma 9 6 6 2 2 2 2" xfId="22244"/>
    <cellStyle name="Comma 9 6 6 2 2 3" xfId="11663"/>
    <cellStyle name="Comma 9 6 6 2 2 3 2" xfId="25294"/>
    <cellStyle name="Comma 9 6 6 2 2 4" xfId="14959"/>
    <cellStyle name="Comma 9 6 6 2 2 4 2" xfId="28587"/>
    <cellStyle name="Comma 9 6 6 2 2 5" xfId="18991"/>
    <cellStyle name="Comma 9 6 6 2 3" xfId="7100"/>
    <cellStyle name="Comma 9 6 6 2 3 2" xfId="20750"/>
    <cellStyle name="Comma 9 6 6 2 4" xfId="10241"/>
    <cellStyle name="Comma 9 6 6 2 4 2" xfId="23872"/>
    <cellStyle name="Comma 9 6 6 2 5" xfId="13536"/>
    <cellStyle name="Comma 9 6 6 2 5 2" xfId="27164"/>
    <cellStyle name="Comma 9 6 6 2 6" xfId="17467"/>
    <cellStyle name="Comma 9 6 6 3" xfId="4455"/>
    <cellStyle name="Comma 9 6 6 3 2" xfId="7885"/>
    <cellStyle name="Comma 9 6 6 3 2 2" xfId="21533"/>
    <cellStyle name="Comma 9 6 6 3 3" xfId="10954"/>
    <cellStyle name="Comma 9 6 6 3 3 2" xfId="24585"/>
    <cellStyle name="Comma 9 6 6 3 4" xfId="14250"/>
    <cellStyle name="Comma 9 6 6 3 4 2" xfId="27878"/>
    <cellStyle name="Comma 9 6 6 3 5" xfId="18250"/>
    <cellStyle name="Comma 9 6 6 4" xfId="6306"/>
    <cellStyle name="Comma 9 6 6 4 2" xfId="19956"/>
    <cellStyle name="Comma 9 6 6 5" xfId="9508"/>
    <cellStyle name="Comma 9 6 6 5 2" xfId="23150"/>
    <cellStyle name="Comma 9 6 6 6" xfId="12822"/>
    <cellStyle name="Comma 9 6 6 6 2" xfId="26450"/>
    <cellStyle name="Comma 9 6 6 7" xfId="16739"/>
    <cellStyle name="Comma 9 6 7" xfId="5495"/>
    <cellStyle name="Comma 9 6 7 2" xfId="8756"/>
    <cellStyle name="Comma 9 6 7 2 2" xfId="22399"/>
    <cellStyle name="Comma 9 6 7 3" xfId="11816"/>
    <cellStyle name="Comma 9 6 7 3 2" xfId="25447"/>
    <cellStyle name="Comma 9 6 7 4" xfId="15112"/>
    <cellStyle name="Comma 9 6 7 4 2" xfId="28740"/>
    <cellStyle name="Comma 9 6 7 5" xfId="19145"/>
    <cellStyle name="Comma 9 6 8" xfId="8946"/>
    <cellStyle name="Comma 9 6 8 2" xfId="22589"/>
    <cellStyle name="Comma 9 6 9" xfId="12027"/>
    <cellStyle name="Comma 9 6 9 2" xfId="25658"/>
    <cellStyle name="Comma 9 7" xfId="899"/>
    <cellStyle name="Comma 9 7 2" xfId="1824"/>
    <cellStyle name="Comma 9 7 3" xfId="1823"/>
    <cellStyle name="Comma 9 8" xfId="900"/>
    <cellStyle name="Comma 9 8 2" xfId="1826"/>
    <cellStyle name="Comma 9 8 3" xfId="1825"/>
    <cellStyle name="Comma 9 9" xfId="901"/>
    <cellStyle name="Comma 9 9 2" xfId="2891"/>
    <cellStyle name="comma zerodec" xfId="44"/>
    <cellStyle name="comma zerodec 2" xfId="45"/>
    <cellStyle name="comma zerodec 3" xfId="902"/>
    <cellStyle name="comma zerodec_Adjustments-RSVA" xfId="46"/>
    <cellStyle name="Comma0" xfId="386"/>
    <cellStyle name="Currency 10" xfId="334"/>
    <cellStyle name="Currency 10 2" xfId="904"/>
    <cellStyle name="Currency 10 2 2" xfId="1828"/>
    <cellStyle name="Currency 10 3" xfId="905"/>
    <cellStyle name="Currency 11" xfId="312"/>
    <cellStyle name="Currency 11 10" xfId="3800"/>
    <cellStyle name="Currency 11 10 2" xfId="7232"/>
    <cellStyle name="Currency 11 10 2 2" xfId="20880"/>
    <cellStyle name="Currency 11 10 3" xfId="10370"/>
    <cellStyle name="Currency 11 10 3 2" xfId="24001"/>
    <cellStyle name="Currency 11 10 4" xfId="13666"/>
    <cellStyle name="Currency 11 10 4 2" xfId="27294"/>
    <cellStyle name="Currency 11 10 5" xfId="17597"/>
    <cellStyle name="Currency 11 11" xfId="5497"/>
    <cellStyle name="Currency 11 11 2" xfId="8758"/>
    <cellStyle name="Currency 11 11 2 2" xfId="22401"/>
    <cellStyle name="Currency 11 11 3" xfId="11818"/>
    <cellStyle name="Currency 11 11 3 2" xfId="25449"/>
    <cellStyle name="Currency 11 11 4" xfId="15114"/>
    <cellStyle name="Currency 11 11 4 2" xfId="28742"/>
    <cellStyle name="Currency 11 11 5" xfId="19147"/>
    <cellStyle name="Currency 11 12" xfId="5640"/>
    <cellStyle name="Currency 11 12 2" xfId="19290"/>
    <cellStyle name="Currency 11 13" xfId="8948"/>
    <cellStyle name="Currency 11 13 2" xfId="22591"/>
    <cellStyle name="Currency 11 14" xfId="9123"/>
    <cellStyle name="Currency 11 14 2" xfId="22766"/>
    <cellStyle name="Currency 11 15" xfId="11952"/>
    <cellStyle name="Currency 11 15 2" xfId="25583"/>
    <cellStyle name="Currency 11 16" xfId="12106"/>
    <cellStyle name="Currency 11 16 2" xfId="25734"/>
    <cellStyle name="Currency 11 17" xfId="12243"/>
    <cellStyle name="Currency 11 17 2" xfId="25871"/>
    <cellStyle name="Currency 11 18" xfId="15871"/>
    <cellStyle name="Currency 11 2" xfId="907"/>
    <cellStyle name="Currency 11 3" xfId="906"/>
    <cellStyle name="Currency 11 4" xfId="1830"/>
    <cellStyle name="Currency 11 5" xfId="1829"/>
    <cellStyle name="Currency 11 5 2" xfId="3214"/>
    <cellStyle name="Currency 11 5 2 2" xfId="4962"/>
    <cellStyle name="Currency 11 5 2 2 2" xfId="8227"/>
    <cellStyle name="Currency 11 5 2 2 2 2" xfId="21875"/>
    <cellStyle name="Currency 11 5 2 2 3" xfId="11294"/>
    <cellStyle name="Currency 11 5 2 2 3 2" xfId="24925"/>
    <cellStyle name="Currency 11 5 2 2 4" xfId="14590"/>
    <cellStyle name="Currency 11 5 2 2 4 2" xfId="28218"/>
    <cellStyle name="Currency 11 5 2 2 5" xfId="18620"/>
    <cellStyle name="Currency 11 5 2 3" xfId="6649"/>
    <cellStyle name="Currency 11 5 2 3 2" xfId="20299"/>
    <cellStyle name="Currency 11 5 2 4" xfId="9870"/>
    <cellStyle name="Currency 11 5 2 4 2" xfId="23501"/>
    <cellStyle name="Currency 11 5 2 5" xfId="13165"/>
    <cellStyle name="Currency 11 5 2 5 2" xfId="26793"/>
    <cellStyle name="Currency 11 5 2 6" xfId="17095"/>
    <cellStyle name="Currency 11 5 3" xfId="4017"/>
    <cellStyle name="Currency 11 5 3 2" xfId="7447"/>
    <cellStyle name="Currency 11 5 3 2 2" xfId="21095"/>
    <cellStyle name="Currency 11 5 3 3" xfId="10585"/>
    <cellStyle name="Currency 11 5 3 3 2" xfId="24216"/>
    <cellStyle name="Currency 11 5 3 4" xfId="13881"/>
    <cellStyle name="Currency 11 5 3 4 2" xfId="27509"/>
    <cellStyle name="Currency 11 5 3 5" xfId="17812"/>
    <cellStyle name="Currency 11 5 4" xfId="5853"/>
    <cellStyle name="Currency 11 5 4 2" xfId="19503"/>
    <cellStyle name="Currency 11 5 5" xfId="9150"/>
    <cellStyle name="Currency 11 5 5 2" xfId="22792"/>
    <cellStyle name="Currency 11 5 6" xfId="12453"/>
    <cellStyle name="Currency 11 5 6 2" xfId="26081"/>
    <cellStyle name="Currency 11 5 7" xfId="16235"/>
    <cellStyle name="Currency 11 6" xfId="2142"/>
    <cellStyle name="Currency 11 6 2" xfId="3255"/>
    <cellStyle name="Currency 11 6 2 2" xfId="5001"/>
    <cellStyle name="Currency 11 6 2 2 2" xfId="8265"/>
    <cellStyle name="Currency 11 6 2 2 2 2" xfId="21913"/>
    <cellStyle name="Currency 11 6 2 2 3" xfId="11332"/>
    <cellStyle name="Currency 11 6 2 2 3 2" xfId="24963"/>
    <cellStyle name="Currency 11 6 2 2 4" xfId="14628"/>
    <cellStyle name="Currency 11 6 2 2 4 2" xfId="28256"/>
    <cellStyle name="Currency 11 6 2 2 5" xfId="18659"/>
    <cellStyle name="Currency 11 6 2 3" xfId="6689"/>
    <cellStyle name="Currency 11 6 2 3 2" xfId="20339"/>
    <cellStyle name="Currency 11 6 2 4" xfId="9909"/>
    <cellStyle name="Currency 11 6 2 4 2" xfId="23540"/>
    <cellStyle name="Currency 11 6 2 5" xfId="13204"/>
    <cellStyle name="Currency 11 6 2 5 2" xfId="26832"/>
    <cellStyle name="Currency 11 6 2 6" xfId="17134"/>
    <cellStyle name="Currency 11 6 3" xfId="4055"/>
    <cellStyle name="Currency 11 6 3 2" xfId="7485"/>
    <cellStyle name="Currency 11 6 3 2 2" xfId="21133"/>
    <cellStyle name="Currency 11 6 3 3" xfId="10623"/>
    <cellStyle name="Currency 11 6 3 3 2" xfId="24254"/>
    <cellStyle name="Currency 11 6 3 4" xfId="13919"/>
    <cellStyle name="Currency 11 6 3 4 2" xfId="27547"/>
    <cellStyle name="Currency 11 6 3 5" xfId="17850"/>
    <cellStyle name="Currency 11 6 4" xfId="5891"/>
    <cellStyle name="Currency 11 6 4 2" xfId="19541"/>
    <cellStyle name="Currency 11 6 5" xfId="9177"/>
    <cellStyle name="Currency 11 6 5 2" xfId="22819"/>
    <cellStyle name="Currency 11 6 6" xfId="12491"/>
    <cellStyle name="Currency 11 6 6 2" xfId="26119"/>
    <cellStyle name="Currency 11 6 7" xfId="16336"/>
    <cellStyle name="Currency 11 7" xfId="2339"/>
    <cellStyle name="Currency 11 7 2" xfId="3445"/>
    <cellStyle name="Currency 11 7 2 2" xfId="5181"/>
    <cellStyle name="Currency 11 7 2 2 2" xfId="8445"/>
    <cellStyle name="Currency 11 7 2 2 2 2" xfId="22093"/>
    <cellStyle name="Currency 11 7 2 2 3" xfId="11512"/>
    <cellStyle name="Currency 11 7 2 2 3 2" xfId="25143"/>
    <cellStyle name="Currency 11 7 2 2 4" xfId="14808"/>
    <cellStyle name="Currency 11 7 2 2 4 2" xfId="28436"/>
    <cellStyle name="Currency 11 7 2 2 5" xfId="18839"/>
    <cellStyle name="Currency 11 7 2 3" xfId="6879"/>
    <cellStyle name="Currency 11 7 2 3 2" xfId="20529"/>
    <cellStyle name="Currency 11 7 2 4" xfId="10089"/>
    <cellStyle name="Currency 11 7 2 4 2" xfId="23720"/>
    <cellStyle name="Currency 11 7 2 5" xfId="13384"/>
    <cellStyle name="Currency 11 7 2 5 2" xfId="27012"/>
    <cellStyle name="Currency 11 7 2 6" xfId="17314"/>
    <cellStyle name="Currency 11 7 3" xfId="4235"/>
    <cellStyle name="Currency 11 7 3 2" xfId="7665"/>
    <cellStyle name="Currency 11 7 3 2 2" xfId="21313"/>
    <cellStyle name="Currency 11 7 3 3" xfId="10803"/>
    <cellStyle name="Currency 11 7 3 3 2" xfId="24434"/>
    <cellStyle name="Currency 11 7 3 4" xfId="14099"/>
    <cellStyle name="Currency 11 7 3 4 2" xfId="27727"/>
    <cellStyle name="Currency 11 7 3 5" xfId="18030"/>
    <cellStyle name="Currency 11 7 4" xfId="6071"/>
    <cellStyle name="Currency 11 7 4 2" xfId="19721"/>
    <cellStyle name="Currency 11 7 5" xfId="9357"/>
    <cellStyle name="Currency 11 7 5 2" xfId="22999"/>
    <cellStyle name="Currency 11 7 6" xfId="12671"/>
    <cellStyle name="Currency 11 7 6 2" xfId="26299"/>
    <cellStyle name="Currency 11 7 7" xfId="16517"/>
    <cellStyle name="Currency 11 8" xfId="2714"/>
    <cellStyle name="Currency 11 8 2" xfId="3668"/>
    <cellStyle name="Currency 11 8 2 2" xfId="5335"/>
    <cellStyle name="Currency 11 8 2 2 2" xfId="8598"/>
    <cellStyle name="Currency 11 8 2 2 2 2" xfId="22246"/>
    <cellStyle name="Currency 11 8 2 2 3" xfId="11665"/>
    <cellStyle name="Currency 11 8 2 2 3 2" xfId="25296"/>
    <cellStyle name="Currency 11 8 2 2 4" xfId="14961"/>
    <cellStyle name="Currency 11 8 2 2 4 2" xfId="28589"/>
    <cellStyle name="Currency 11 8 2 2 5" xfId="18993"/>
    <cellStyle name="Currency 11 8 2 3" xfId="7102"/>
    <cellStyle name="Currency 11 8 2 3 2" xfId="20752"/>
    <cellStyle name="Currency 11 8 2 4" xfId="10243"/>
    <cellStyle name="Currency 11 8 2 4 2" xfId="23874"/>
    <cellStyle name="Currency 11 8 2 5" xfId="13538"/>
    <cellStyle name="Currency 11 8 2 5 2" xfId="27166"/>
    <cellStyle name="Currency 11 8 2 6" xfId="17469"/>
    <cellStyle name="Currency 11 8 3" xfId="4457"/>
    <cellStyle name="Currency 11 8 3 2" xfId="7887"/>
    <cellStyle name="Currency 11 8 3 2 2" xfId="21535"/>
    <cellStyle name="Currency 11 8 3 3" xfId="10956"/>
    <cellStyle name="Currency 11 8 3 3 2" xfId="24587"/>
    <cellStyle name="Currency 11 8 3 4" xfId="14252"/>
    <cellStyle name="Currency 11 8 3 4 2" xfId="27880"/>
    <cellStyle name="Currency 11 8 3 5" xfId="18252"/>
    <cellStyle name="Currency 11 8 4" xfId="6308"/>
    <cellStyle name="Currency 11 8 4 2" xfId="19958"/>
    <cellStyle name="Currency 11 8 5" xfId="9510"/>
    <cellStyle name="Currency 11 8 5 2" xfId="23152"/>
    <cellStyle name="Currency 11 8 6" xfId="12824"/>
    <cellStyle name="Currency 11 8 6 2" xfId="26452"/>
    <cellStyle name="Currency 11 8 7" xfId="16741"/>
    <cellStyle name="Currency 11 9" xfId="3132"/>
    <cellStyle name="Currency 11 9 2" xfId="4927"/>
    <cellStyle name="Currency 11 9 2 2" xfId="8193"/>
    <cellStyle name="Currency 11 9 2 2 2" xfId="21841"/>
    <cellStyle name="Currency 11 9 2 3" xfId="11260"/>
    <cellStyle name="Currency 11 9 2 3 2" xfId="24891"/>
    <cellStyle name="Currency 11 9 2 4" xfId="14556"/>
    <cellStyle name="Currency 11 9 2 4 2" xfId="28184"/>
    <cellStyle name="Currency 11 9 2 5" xfId="18585"/>
    <cellStyle name="Currency 11 9 3" xfId="6614"/>
    <cellStyle name="Currency 11 9 3 2" xfId="20264"/>
    <cellStyle name="Currency 11 9 4" xfId="9835"/>
    <cellStyle name="Currency 11 9 4 2" xfId="23466"/>
    <cellStyle name="Currency 11 9 5" xfId="13130"/>
    <cellStyle name="Currency 11 9 5 2" xfId="26758"/>
    <cellStyle name="Currency 11 9 6" xfId="17050"/>
    <cellStyle name="Currency 12" xfId="412"/>
    <cellStyle name="Currency 12 10" xfId="12280"/>
    <cellStyle name="Currency 12 10 2" xfId="25908"/>
    <cellStyle name="Currency 12 11" xfId="15916"/>
    <cellStyle name="Currency 12 2" xfId="909"/>
    <cellStyle name="Currency 12 3" xfId="910"/>
    <cellStyle name="Currency 12 3 2" xfId="911"/>
    <cellStyle name="Currency 12 3 3" xfId="15279"/>
    <cellStyle name="Currency 12 4" xfId="912"/>
    <cellStyle name="Currency 12 5" xfId="908"/>
    <cellStyle name="Currency 12 6" xfId="3090"/>
    <cellStyle name="Currency 12 6 2" xfId="4890"/>
    <cellStyle name="Currency 12 6 2 2" xfId="8156"/>
    <cellStyle name="Currency 12 6 2 2 2" xfId="21804"/>
    <cellStyle name="Currency 12 6 2 3" xfId="11225"/>
    <cellStyle name="Currency 12 6 2 3 2" xfId="24856"/>
    <cellStyle name="Currency 12 6 2 4" xfId="14521"/>
    <cellStyle name="Currency 12 6 2 4 2" xfId="28149"/>
    <cellStyle name="Currency 12 6 2 5" xfId="18548"/>
    <cellStyle name="Currency 12 6 3" xfId="6579"/>
    <cellStyle name="Currency 12 6 3 2" xfId="20229"/>
    <cellStyle name="Currency 12 6 4" xfId="9800"/>
    <cellStyle name="Currency 12 6 4 2" xfId="23431"/>
    <cellStyle name="Currency 12 6 5" xfId="13095"/>
    <cellStyle name="Currency 12 6 5 2" xfId="26723"/>
    <cellStyle name="Currency 12 6 6" xfId="17013"/>
    <cellStyle name="Currency 12 7" xfId="3837"/>
    <cellStyle name="Currency 12 7 2" xfId="7269"/>
    <cellStyle name="Currency 12 7 2 2" xfId="20917"/>
    <cellStyle name="Currency 12 7 3" xfId="10407"/>
    <cellStyle name="Currency 12 7 3 2" xfId="24038"/>
    <cellStyle name="Currency 12 7 4" xfId="13703"/>
    <cellStyle name="Currency 12 7 4 2" xfId="27331"/>
    <cellStyle name="Currency 12 7 5" xfId="17634"/>
    <cellStyle name="Currency 12 8" xfId="5680"/>
    <cellStyle name="Currency 12 8 2" xfId="19330"/>
    <cellStyle name="Currency 12 9" xfId="9094"/>
    <cellStyle name="Currency 12 9 2" xfId="22737"/>
    <cellStyle name="Currency 13" xfId="464"/>
    <cellStyle name="Currency 13 10" xfId="15967"/>
    <cellStyle name="Currency 13 2" xfId="914"/>
    <cellStyle name="Currency 13 3" xfId="915"/>
    <cellStyle name="Currency 13 4" xfId="913"/>
    <cellStyle name="Currency 13 5" xfId="3079"/>
    <cellStyle name="Currency 13 5 2" xfId="4880"/>
    <cellStyle name="Currency 13 5 2 2" xfId="8146"/>
    <cellStyle name="Currency 13 5 2 2 2" xfId="21794"/>
    <cellStyle name="Currency 13 5 2 3" xfId="11215"/>
    <cellStyle name="Currency 13 5 2 3 2" xfId="24846"/>
    <cellStyle name="Currency 13 5 2 4" xfId="14511"/>
    <cellStyle name="Currency 13 5 2 4 2" xfId="28139"/>
    <cellStyle name="Currency 13 5 2 5" xfId="18538"/>
    <cellStyle name="Currency 13 5 3" xfId="6569"/>
    <cellStyle name="Currency 13 5 3 2" xfId="20219"/>
    <cellStyle name="Currency 13 5 4" xfId="9790"/>
    <cellStyle name="Currency 13 5 4 2" xfId="23421"/>
    <cellStyle name="Currency 13 5 5" xfId="13085"/>
    <cellStyle name="Currency 13 5 5 2" xfId="26713"/>
    <cellStyle name="Currency 13 5 6" xfId="17003"/>
    <cellStyle name="Currency 13 6" xfId="3850"/>
    <cellStyle name="Currency 13 6 2" xfId="7280"/>
    <cellStyle name="Currency 13 6 2 2" xfId="20928"/>
    <cellStyle name="Currency 13 6 3" xfId="10418"/>
    <cellStyle name="Currency 13 6 3 2" xfId="24049"/>
    <cellStyle name="Currency 13 6 4" xfId="13714"/>
    <cellStyle name="Currency 13 6 4 2" xfId="27342"/>
    <cellStyle name="Currency 13 6 5" xfId="17645"/>
    <cellStyle name="Currency 13 7" xfId="5691"/>
    <cellStyle name="Currency 13 7 2" xfId="19341"/>
    <cellStyle name="Currency 13 8" xfId="9084"/>
    <cellStyle name="Currency 13 8 2" xfId="22727"/>
    <cellStyle name="Currency 13 9" xfId="12291"/>
    <cellStyle name="Currency 13 9 2" xfId="25919"/>
    <cellStyle name="Currency 14" xfId="916"/>
    <cellStyle name="Currency 14 2" xfId="917"/>
    <cellStyle name="Currency 14 3" xfId="918"/>
    <cellStyle name="Currency 14 4" xfId="919"/>
    <cellStyle name="Currency 14 5" xfId="2892"/>
    <cellStyle name="Currency 15" xfId="920"/>
    <cellStyle name="Currency 15 2" xfId="921"/>
    <cellStyle name="Currency 16" xfId="922"/>
    <cellStyle name="Currency 16 2" xfId="2893"/>
    <cellStyle name="Currency 16 2 2" xfId="9616"/>
    <cellStyle name="Currency 17" xfId="923"/>
    <cellStyle name="Currency 17 2" xfId="2894"/>
    <cellStyle name="Currency 17 2 2" xfId="15281"/>
    <cellStyle name="Currency 17 3" xfId="15282"/>
    <cellStyle name="Currency 17 4" xfId="15280"/>
    <cellStyle name="Currency 18" xfId="924"/>
    <cellStyle name="Currency 18 2" xfId="2895"/>
    <cellStyle name="Currency 18 2 2" xfId="15285"/>
    <cellStyle name="Currency 18 2 2 2" xfId="15478"/>
    <cellStyle name="Currency 18 2 3" xfId="15284"/>
    <cellStyle name="Currency 18 2 4" xfId="15479"/>
    <cellStyle name="Currency 18 3" xfId="15286"/>
    <cellStyle name="Currency 18 4" xfId="15283"/>
    <cellStyle name="Currency 19" xfId="925"/>
    <cellStyle name="Currency 19 2" xfId="2896"/>
    <cellStyle name="Currency 2" xfId="9"/>
    <cellStyle name="Currency 2 12" xfId="499"/>
    <cellStyle name="Currency 2 2" xfId="387"/>
    <cellStyle name="Currency 2 2 2" xfId="927"/>
    <cellStyle name="Currency 2 2 2 2" xfId="2897"/>
    <cellStyle name="Currency 2 2 3" xfId="926"/>
    <cellStyle name="Currency 2 3" xfId="928"/>
    <cellStyle name="Currency 2 4" xfId="929"/>
    <cellStyle name="Currency 2 5" xfId="9630"/>
    <cellStyle name="Currency 2 6" xfId="15762"/>
    <cellStyle name="Currency 20" xfId="930"/>
    <cellStyle name="Currency 20 10" xfId="12107"/>
    <cellStyle name="Currency 20 10 2" xfId="25735"/>
    <cellStyle name="Currency 20 11" xfId="15287"/>
    <cellStyle name="Currency 20 2" xfId="1832"/>
    <cellStyle name="Currency 20 3" xfId="1831"/>
    <cellStyle name="Currency 20 3 2" xfId="3215"/>
    <cellStyle name="Currency 20 3 2 2" xfId="4963"/>
    <cellStyle name="Currency 20 3 2 2 2" xfId="8228"/>
    <cellStyle name="Currency 20 3 2 2 2 2" xfId="21876"/>
    <cellStyle name="Currency 20 3 2 2 3" xfId="11295"/>
    <cellStyle name="Currency 20 3 2 2 3 2" xfId="24926"/>
    <cellStyle name="Currency 20 3 2 2 4" xfId="14591"/>
    <cellStyle name="Currency 20 3 2 2 4 2" xfId="28219"/>
    <cellStyle name="Currency 20 3 2 2 5" xfId="18621"/>
    <cellStyle name="Currency 20 3 2 3" xfId="6650"/>
    <cellStyle name="Currency 20 3 2 3 2" xfId="20300"/>
    <cellStyle name="Currency 20 3 2 4" xfId="9871"/>
    <cellStyle name="Currency 20 3 2 4 2" xfId="23502"/>
    <cellStyle name="Currency 20 3 2 5" xfId="13166"/>
    <cellStyle name="Currency 20 3 2 5 2" xfId="26794"/>
    <cellStyle name="Currency 20 3 2 6" xfId="17096"/>
    <cellStyle name="Currency 20 3 3" xfId="4018"/>
    <cellStyle name="Currency 20 3 3 2" xfId="7448"/>
    <cellStyle name="Currency 20 3 3 2 2" xfId="21096"/>
    <cellStyle name="Currency 20 3 3 3" xfId="10586"/>
    <cellStyle name="Currency 20 3 3 3 2" xfId="24217"/>
    <cellStyle name="Currency 20 3 3 4" xfId="13882"/>
    <cellStyle name="Currency 20 3 3 4 2" xfId="27510"/>
    <cellStyle name="Currency 20 3 3 5" xfId="17813"/>
    <cellStyle name="Currency 20 3 4" xfId="5854"/>
    <cellStyle name="Currency 20 3 4 2" xfId="19504"/>
    <cellStyle name="Currency 20 3 5" xfId="9151"/>
    <cellStyle name="Currency 20 3 5 2" xfId="22793"/>
    <cellStyle name="Currency 20 3 6" xfId="12454"/>
    <cellStyle name="Currency 20 3 6 2" xfId="26082"/>
    <cellStyle name="Currency 20 3 7" xfId="15480"/>
    <cellStyle name="Currency 20 3 8" xfId="16236"/>
    <cellStyle name="Currency 20 4" xfId="2226"/>
    <cellStyle name="Currency 20 4 2" xfId="3339"/>
    <cellStyle name="Currency 20 4 2 2" xfId="5085"/>
    <cellStyle name="Currency 20 4 2 2 2" xfId="8349"/>
    <cellStyle name="Currency 20 4 2 2 2 2" xfId="21997"/>
    <cellStyle name="Currency 20 4 2 2 3" xfId="11416"/>
    <cellStyle name="Currency 20 4 2 2 3 2" xfId="25047"/>
    <cellStyle name="Currency 20 4 2 2 4" xfId="14712"/>
    <cellStyle name="Currency 20 4 2 2 4 2" xfId="28340"/>
    <cellStyle name="Currency 20 4 2 2 5" xfId="18743"/>
    <cellStyle name="Currency 20 4 2 3" xfId="6773"/>
    <cellStyle name="Currency 20 4 2 3 2" xfId="20423"/>
    <cellStyle name="Currency 20 4 2 4" xfId="9993"/>
    <cellStyle name="Currency 20 4 2 4 2" xfId="23624"/>
    <cellStyle name="Currency 20 4 2 5" xfId="13288"/>
    <cellStyle name="Currency 20 4 2 5 2" xfId="26916"/>
    <cellStyle name="Currency 20 4 2 6" xfId="17218"/>
    <cellStyle name="Currency 20 4 3" xfId="4139"/>
    <cellStyle name="Currency 20 4 3 2" xfId="7569"/>
    <cellStyle name="Currency 20 4 3 2 2" xfId="21217"/>
    <cellStyle name="Currency 20 4 3 3" xfId="10707"/>
    <cellStyle name="Currency 20 4 3 3 2" xfId="24338"/>
    <cellStyle name="Currency 20 4 3 4" xfId="14003"/>
    <cellStyle name="Currency 20 4 3 4 2" xfId="27631"/>
    <cellStyle name="Currency 20 4 3 5" xfId="17934"/>
    <cellStyle name="Currency 20 4 4" xfId="5975"/>
    <cellStyle name="Currency 20 4 4 2" xfId="19625"/>
    <cellStyle name="Currency 20 4 5" xfId="9261"/>
    <cellStyle name="Currency 20 4 5 2" xfId="22903"/>
    <cellStyle name="Currency 20 4 6" xfId="12575"/>
    <cellStyle name="Currency 20 4 6 2" xfId="26203"/>
    <cellStyle name="Currency 20 4 7" xfId="16420"/>
    <cellStyle name="Currency 20 5" xfId="2340"/>
    <cellStyle name="Currency 20 5 2" xfId="3446"/>
    <cellStyle name="Currency 20 5 2 2" xfId="5182"/>
    <cellStyle name="Currency 20 5 2 2 2" xfId="8446"/>
    <cellStyle name="Currency 20 5 2 2 2 2" xfId="22094"/>
    <cellStyle name="Currency 20 5 2 2 3" xfId="11513"/>
    <cellStyle name="Currency 20 5 2 2 3 2" xfId="25144"/>
    <cellStyle name="Currency 20 5 2 2 4" xfId="14809"/>
    <cellStyle name="Currency 20 5 2 2 4 2" xfId="28437"/>
    <cellStyle name="Currency 20 5 2 2 5" xfId="18840"/>
    <cellStyle name="Currency 20 5 2 3" xfId="6880"/>
    <cellStyle name="Currency 20 5 2 3 2" xfId="20530"/>
    <cellStyle name="Currency 20 5 2 4" xfId="10090"/>
    <cellStyle name="Currency 20 5 2 4 2" xfId="23721"/>
    <cellStyle name="Currency 20 5 2 5" xfId="13385"/>
    <cellStyle name="Currency 20 5 2 5 2" xfId="27013"/>
    <cellStyle name="Currency 20 5 2 6" xfId="17315"/>
    <cellStyle name="Currency 20 5 3" xfId="4236"/>
    <cellStyle name="Currency 20 5 3 2" xfId="7666"/>
    <cellStyle name="Currency 20 5 3 2 2" xfId="21314"/>
    <cellStyle name="Currency 20 5 3 3" xfId="10804"/>
    <cellStyle name="Currency 20 5 3 3 2" xfId="24435"/>
    <cellStyle name="Currency 20 5 3 4" xfId="14100"/>
    <cellStyle name="Currency 20 5 3 4 2" xfId="27728"/>
    <cellStyle name="Currency 20 5 3 5" xfId="18031"/>
    <cellStyle name="Currency 20 5 4" xfId="6072"/>
    <cellStyle name="Currency 20 5 4 2" xfId="19722"/>
    <cellStyle name="Currency 20 5 5" xfId="9358"/>
    <cellStyle name="Currency 20 5 5 2" xfId="23000"/>
    <cellStyle name="Currency 20 5 6" xfId="12672"/>
    <cellStyle name="Currency 20 5 6 2" xfId="26300"/>
    <cellStyle name="Currency 20 5 7" xfId="16518"/>
    <cellStyle name="Currency 20 6" xfId="2715"/>
    <cellStyle name="Currency 20 6 2" xfId="3669"/>
    <cellStyle name="Currency 20 6 2 2" xfId="5336"/>
    <cellStyle name="Currency 20 6 2 2 2" xfId="8599"/>
    <cellStyle name="Currency 20 6 2 2 2 2" xfId="22247"/>
    <cellStyle name="Currency 20 6 2 2 3" xfId="11666"/>
    <cellStyle name="Currency 20 6 2 2 3 2" xfId="25297"/>
    <cellStyle name="Currency 20 6 2 2 4" xfId="14962"/>
    <cellStyle name="Currency 20 6 2 2 4 2" xfId="28590"/>
    <cellStyle name="Currency 20 6 2 2 5" xfId="18994"/>
    <cellStyle name="Currency 20 6 2 3" xfId="7103"/>
    <cellStyle name="Currency 20 6 2 3 2" xfId="20753"/>
    <cellStyle name="Currency 20 6 2 4" xfId="10244"/>
    <cellStyle name="Currency 20 6 2 4 2" xfId="23875"/>
    <cellStyle name="Currency 20 6 2 5" xfId="13539"/>
    <cellStyle name="Currency 20 6 2 5 2" xfId="27167"/>
    <cellStyle name="Currency 20 6 2 6" xfId="17470"/>
    <cellStyle name="Currency 20 6 3" xfId="4458"/>
    <cellStyle name="Currency 20 6 3 2" xfId="7888"/>
    <cellStyle name="Currency 20 6 3 2 2" xfId="21536"/>
    <cellStyle name="Currency 20 6 3 3" xfId="10957"/>
    <cellStyle name="Currency 20 6 3 3 2" xfId="24588"/>
    <cellStyle name="Currency 20 6 3 4" xfId="14253"/>
    <cellStyle name="Currency 20 6 3 4 2" xfId="27881"/>
    <cellStyle name="Currency 20 6 3 5" xfId="18253"/>
    <cellStyle name="Currency 20 6 4" xfId="6309"/>
    <cellStyle name="Currency 20 6 4 2" xfId="19959"/>
    <cellStyle name="Currency 20 6 5" xfId="9511"/>
    <cellStyle name="Currency 20 6 5 2" xfId="23153"/>
    <cellStyle name="Currency 20 6 6" xfId="12825"/>
    <cellStyle name="Currency 20 6 6 2" xfId="26453"/>
    <cellStyle name="Currency 20 6 7" xfId="16742"/>
    <cellStyle name="Currency 20 7" xfId="5498"/>
    <cellStyle name="Currency 20 7 2" xfId="8759"/>
    <cellStyle name="Currency 20 7 2 2" xfId="22402"/>
    <cellStyle name="Currency 20 7 3" xfId="11819"/>
    <cellStyle name="Currency 20 7 3 2" xfId="25450"/>
    <cellStyle name="Currency 20 7 4" xfId="15115"/>
    <cellStyle name="Currency 20 7 4 2" xfId="28743"/>
    <cellStyle name="Currency 20 7 5" xfId="19148"/>
    <cellStyle name="Currency 20 8" xfId="8949"/>
    <cellStyle name="Currency 20 8 2" xfId="22592"/>
    <cellStyle name="Currency 20 9" xfId="12035"/>
    <cellStyle name="Currency 20 9 2" xfId="25666"/>
    <cellStyle name="Currency 21" xfId="931"/>
    <cellStyle name="Currency 21 2" xfId="1834"/>
    <cellStyle name="Currency 21 2 2" xfId="15481"/>
    <cellStyle name="Currency 21 3" xfId="1833"/>
    <cellStyle name="Currency 21 3 2" xfId="15482"/>
    <cellStyle name="Currency 21 4" xfId="15288"/>
    <cellStyle name="Currency 22" xfId="932"/>
    <cellStyle name="Currency 22 2" xfId="1836"/>
    <cellStyle name="Currency 22 2 2" xfId="15483"/>
    <cellStyle name="Currency 22 3" xfId="1837"/>
    <cellStyle name="Currency 22 3 2" xfId="15484"/>
    <cellStyle name="Currency 22 4" xfId="1835"/>
    <cellStyle name="Currency 22 5" xfId="15289"/>
    <cellStyle name="Currency 23" xfId="933"/>
    <cellStyle name="Currency 23 2" xfId="2898"/>
    <cellStyle name="Currency 24" xfId="934"/>
    <cellStyle name="Currency 24 2" xfId="2899"/>
    <cellStyle name="Currency 25" xfId="935"/>
    <cellStyle name="Currency 25 2" xfId="2900"/>
    <cellStyle name="Currency 26" xfId="936"/>
    <cellStyle name="Currency 26 2" xfId="1839"/>
    <cellStyle name="Currency 26 2 2" xfId="2901"/>
    <cellStyle name="Currency 26 3" xfId="1838"/>
    <cellStyle name="Currency 27" xfId="903"/>
    <cellStyle name="Currency 27 2" xfId="1841"/>
    <cellStyle name="Currency 27 3" xfId="1840"/>
    <cellStyle name="Currency 27 4" xfId="2910"/>
    <cellStyle name="Currency 28" xfId="1827"/>
    <cellStyle name="Currency 28 2" xfId="3213"/>
    <cellStyle name="Currency 28 2 2" xfId="4961"/>
    <cellStyle name="Currency 28 2 2 2" xfId="8226"/>
    <cellStyle name="Currency 28 2 2 2 2" xfId="21874"/>
    <cellStyle name="Currency 28 2 2 3" xfId="11293"/>
    <cellStyle name="Currency 28 2 2 3 2" xfId="24924"/>
    <cellStyle name="Currency 28 2 2 4" xfId="14589"/>
    <cellStyle name="Currency 28 2 2 4 2" xfId="28217"/>
    <cellStyle name="Currency 28 2 2 5" xfId="18619"/>
    <cellStyle name="Currency 28 2 3" xfId="6648"/>
    <cellStyle name="Currency 28 2 3 2" xfId="20298"/>
    <cellStyle name="Currency 28 2 4" xfId="9869"/>
    <cellStyle name="Currency 28 2 4 2" xfId="23500"/>
    <cellStyle name="Currency 28 2 5" xfId="13164"/>
    <cellStyle name="Currency 28 2 5 2" xfId="26792"/>
    <cellStyle name="Currency 28 2 6" xfId="17094"/>
    <cellStyle name="Currency 28 3" xfId="4016"/>
    <cellStyle name="Currency 28 3 2" xfId="7446"/>
    <cellStyle name="Currency 28 3 2 2" xfId="21094"/>
    <cellStyle name="Currency 28 3 3" xfId="10584"/>
    <cellStyle name="Currency 28 3 3 2" xfId="24215"/>
    <cellStyle name="Currency 28 3 4" xfId="13880"/>
    <cellStyle name="Currency 28 3 4 2" xfId="27508"/>
    <cellStyle name="Currency 28 3 5" xfId="17811"/>
    <cellStyle name="Currency 28 4" xfId="5852"/>
    <cellStyle name="Currency 28 4 2" xfId="19502"/>
    <cellStyle name="Currency 28 5" xfId="9149"/>
    <cellStyle name="Currency 28 5 2" xfId="22791"/>
    <cellStyle name="Currency 28 6" xfId="12452"/>
    <cellStyle name="Currency 28 6 2" xfId="26080"/>
    <cellStyle name="Currency 28 7" xfId="15477"/>
    <cellStyle name="Currency 28 8" xfId="16234"/>
    <cellStyle name="Currency 29" xfId="2128"/>
    <cellStyle name="Currency 29 2" xfId="3241"/>
    <cellStyle name="Currency 29 2 2" xfId="4988"/>
    <cellStyle name="Currency 29 2 2 2" xfId="8252"/>
    <cellStyle name="Currency 29 2 2 2 2" xfId="21900"/>
    <cellStyle name="Currency 29 2 2 3" xfId="11319"/>
    <cellStyle name="Currency 29 2 2 3 2" xfId="24950"/>
    <cellStyle name="Currency 29 2 2 4" xfId="14615"/>
    <cellStyle name="Currency 29 2 2 4 2" xfId="28243"/>
    <cellStyle name="Currency 29 2 2 5" xfId="18646"/>
    <cellStyle name="Currency 29 2 3" xfId="6675"/>
    <cellStyle name="Currency 29 2 3 2" xfId="20325"/>
    <cellStyle name="Currency 29 2 4" xfId="9896"/>
    <cellStyle name="Currency 29 2 4 2" xfId="23527"/>
    <cellStyle name="Currency 29 2 5" xfId="13191"/>
    <cellStyle name="Currency 29 2 5 2" xfId="26819"/>
    <cellStyle name="Currency 29 2 6" xfId="17121"/>
    <cellStyle name="Currency 29 3" xfId="4042"/>
    <cellStyle name="Currency 29 3 2" xfId="7472"/>
    <cellStyle name="Currency 29 3 2 2" xfId="21120"/>
    <cellStyle name="Currency 29 3 3" xfId="10610"/>
    <cellStyle name="Currency 29 3 3 2" xfId="24241"/>
    <cellStyle name="Currency 29 3 4" xfId="13906"/>
    <cellStyle name="Currency 29 3 4 2" xfId="27534"/>
    <cellStyle name="Currency 29 3 5" xfId="17837"/>
    <cellStyle name="Currency 29 4" xfId="5878"/>
    <cellStyle name="Currency 29 4 2" xfId="19528"/>
    <cellStyle name="Currency 29 5" xfId="9164"/>
    <cellStyle name="Currency 29 5 2" xfId="22806"/>
    <cellStyle name="Currency 29 6" xfId="12478"/>
    <cellStyle name="Currency 29 6 2" xfId="26106"/>
    <cellStyle name="Currency 29 7" xfId="16323"/>
    <cellStyle name="Currency 3" xfId="47"/>
    <cellStyle name="Currency 3 2" xfId="937"/>
    <cellStyle name="Currency 3 3" xfId="938"/>
    <cellStyle name="Currency 3 3 2" xfId="939"/>
    <cellStyle name="Currency 3 4" xfId="940"/>
    <cellStyle name="Currency 3 4 2" xfId="941"/>
    <cellStyle name="Currency 3 4 3" xfId="942"/>
    <cellStyle name="Currency 3 4 4" xfId="943"/>
    <cellStyle name="Currency 3 4 4 2" xfId="944"/>
    <cellStyle name="Currency 3 4 5" xfId="2902"/>
    <cellStyle name="Currency 3 4 5 2" xfId="29633"/>
    <cellStyle name="Currency 3 5" xfId="945"/>
    <cellStyle name="Currency 3 6" xfId="15290"/>
    <cellStyle name="Currency 30" xfId="2337"/>
    <cellStyle name="Currency 30 2" xfId="3443"/>
    <cellStyle name="Currency 30 2 2" xfId="5179"/>
    <cellStyle name="Currency 30 2 2 2" xfId="8443"/>
    <cellStyle name="Currency 30 2 2 2 2" xfId="22091"/>
    <cellStyle name="Currency 30 2 2 3" xfId="11510"/>
    <cellStyle name="Currency 30 2 2 3 2" xfId="25141"/>
    <cellStyle name="Currency 30 2 2 4" xfId="14806"/>
    <cellStyle name="Currency 30 2 2 4 2" xfId="28434"/>
    <cellStyle name="Currency 30 2 2 5" xfId="18837"/>
    <cellStyle name="Currency 30 2 3" xfId="6877"/>
    <cellStyle name="Currency 30 2 3 2" xfId="20527"/>
    <cellStyle name="Currency 30 2 4" xfId="10087"/>
    <cellStyle name="Currency 30 2 4 2" xfId="23718"/>
    <cellStyle name="Currency 30 2 5" xfId="13382"/>
    <cellStyle name="Currency 30 2 5 2" xfId="27010"/>
    <cellStyle name="Currency 30 2 6" xfId="17312"/>
    <cellStyle name="Currency 30 3" xfId="4233"/>
    <cellStyle name="Currency 30 3 2" xfId="7663"/>
    <cellStyle name="Currency 30 3 2 2" xfId="21311"/>
    <cellStyle name="Currency 30 3 3" xfId="10801"/>
    <cellStyle name="Currency 30 3 3 2" xfId="24432"/>
    <cellStyle name="Currency 30 3 4" xfId="14097"/>
    <cellStyle name="Currency 30 3 4 2" xfId="27725"/>
    <cellStyle name="Currency 30 3 5" xfId="18028"/>
    <cellStyle name="Currency 30 4" xfId="6069"/>
    <cellStyle name="Currency 30 4 2" xfId="19719"/>
    <cellStyle name="Currency 30 5" xfId="9355"/>
    <cellStyle name="Currency 30 5 2" xfId="22997"/>
    <cellStyle name="Currency 30 6" xfId="12669"/>
    <cellStyle name="Currency 30 6 2" xfId="26297"/>
    <cellStyle name="Currency 30 7" xfId="16515"/>
    <cellStyle name="Currency 31" xfId="2713"/>
    <cellStyle name="Currency 31 2" xfId="3667"/>
    <cellStyle name="Currency 31 2 2" xfId="5334"/>
    <cellStyle name="Currency 31 2 2 2" xfId="8597"/>
    <cellStyle name="Currency 31 2 2 2 2" xfId="22245"/>
    <cellStyle name="Currency 31 2 2 3" xfId="11664"/>
    <cellStyle name="Currency 31 2 2 3 2" xfId="25295"/>
    <cellStyle name="Currency 31 2 2 4" xfId="14960"/>
    <cellStyle name="Currency 31 2 2 4 2" xfId="28588"/>
    <cellStyle name="Currency 31 2 2 5" xfId="18992"/>
    <cellStyle name="Currency 31 2 3" xfId="7101"/>
    <cellStyle name="Currency 31 2 3 2" xfId="20751"/>
    <cellStyle name="Currency 31 2 4" xfId="10242"/>
    <cellStyle name="Currency 31 2 4 2" xfId="23873"/>
    <cellStyle name="Currency 31 2 5" xfId="13537"/>
    <cellStyle name="Currency 31 2 5 2" xfId="27165"/>
    <cellStyle name="Currency 31 2 6" xfId="17468"/>
    <cellStyle name="Currency 31 3" xfId="4456"/>
    <cellStyle name="Currency 31 3 2" xfId="7886"/>
    <cellStyle name="Currency 31 3 2 2" xfId="21534"/>
    <cellStyle name="Currency 31 3 3" xfId="10955"/>
    <cellStyle name="Currency 31 3 3 2" xfId="24586"/>
    <cellStyle name="Currency 31 3 4" xfId="14251"/>
    <cellStyle name="Currency 31 3 4 2" xfId="27879"/>
    <cellStyle name="Currency 31 3 5" xfId="18251"/>
    <cellStyle name="Currency 31 4" xfId="6307"/>
    <cellStyle name="Currency 31 4 2" xfId="19957"/>
    <cellStyle name="Currency 31 5" xfId="9509"/>
    <cellStyle name="Currency 31 5 2" xfId="23151"/>
    <cellStyle name="Currency 31 6" xfId="12823"/>
    <cellStyle name="Currency 31 6 2" xfId="26451"/>
    <cellStyle name="Currency 31 7" xfId="16740"/>
    <cellStyle name="Currency 32" xfId="3789"/>
    <cellStyle name="Currency 33" xfId="5496"/>
    <cellStyle name="Currency 33 2" xfId="8757"/>
    <cellStyle name="Currency 33 2 2" xfId="22400"/>
    <cellStyle name="Currency 33 3" xfId="11817"/>
    <cellStyle name="Currency 33 3 2" xfId="25448"/>
    <cellStyle name="Currency 33 4" xfId="15113"/>
    <cellStyle name="Currency 33 4 2" xfId="28741"/>
    <cellStyle name="Currency 33 5" xfId="19146"/>
    <cellStyle name="Currency 34" xfId="8881"/>
    <cellStyle name="Currency 34 2" xfId="22524"/>
    <cellStyle name="Currency 35" xfId="8947"/>
    <cellStyle name="Currency 35 2" xfId="22590"/>
    <cellStyle name="Currency 36" xfId="11940"/>
    <cellStyle name="Currency 36 2" xfId="25571"/>
    <cellStyle name="Currency 37" xfId="12105"/>
    <cellStyle name="Currency 37 2" xfId="25733"/>
    <cellStyle name="Currency 38" xfId="15430"/>
    <cellStyle name="Currency 38 2" xfId="28960"/>
    <cellStyle name="Currency 39" xfId="15660"/>
    <cellStyle name="Currency 39 2" xfId="29081"/>
    <cellStyle name="Currency 4" xfId="48"/>
    <cellStyle name="Currency 4 2" xfId="946"/>
    <cellStyle name="Currency 40" xfId="15747"/>
    <cellStyle name="Currency 41" xfId="15837"/>
    <cellStyle name="Currency 5" xfId="49"/>
    <cellStyle name="Currency 5 2" xfId="137"/>
    <cellStyle name="Currency 5 2 2" xfId="947"/>
    <cellStyle name="Currency 5 3" xfId="948"/>
    <cellStyle name="Currency 5 4" xfId="1844"/>
    <cellStyle name="Currency 6" xfId="121"/>
    <cellStyle name="Currency 6 2" xfId="175"/>
    <cellStyle name="Currency 7" xfId="124"/>
    <cellStyle name="Currency 7 2" xfId="950"/>
    <cellStyle name="Currency 7 3" xfId="951"/>
    <cellStyle name="Currency 7 3 2" xfId="1845"/>
    <cellStyle name="Currency 7 4" xfId="949"/>
    <cellStyle name="Currency 7 4 2" xfId="1846"/>
    <cellStyle name="Currency 8" xfId="149"/>
    <cellStyle name="Currency 8 2" xfId="183"/>
    <cellStyle name="Currency 8 3" xfId="218"/>
    <cellStyle name="Currency 8 3 2" xfId="239"/>
    <cellStyle name="Currency 8 4" xfId="258"/>
    <cellStyle name="Currency 8 5" xfId="277"/>
    <cellStyle name="Currency 8 5 2" xfId="1847"/>
    <cellStyle name="Currency 8 5 3" xfId="1848"/>
    <cellStyle name="Currency 8 6" xfId="302"/>
    <cellStyle name="Currency 9" xfId="12"/>
    <cellStyle name="Currency 9 10" xfId="953"/>
    <cellStyle name="Currency 9 10 2" xfId="2903"/>
    <cellStyle name="Currency 9 11" xfId="954"/>
    <cellStyle name="Currency 9 11 2" xfId="2904"/>
    <cellStyle name="Currency 9 12" xfId="955"/>
    <cellStyle name="Currency 9 12 2" xfId="2905"/>
    <cellStyle name="Currency 9 13" xfId="952"/>
    <cellStyle name="Currency 9 14" xfId="1849"/>
    <cellStyle name="Currency 9 14 2" xfId="3216"/>
    <cellStyle name="Currency 9 14 2 2" xfId="4964"/>
    <cellStyle name="Currency 9 14 2 2 2" xfId="8229"/>
    <cellStyle name="Currency 9 14 2 2 2 2" xfId="21877"/>
    <cellStyle name="Currency 9 14 2 2 3" xfId="11296"/>
    <cellStyle name="Currency 9 14 2 2 3 2" xfId="24927"/>
    <cellStyle name="Currency 9 14 2 2 4" xfId="14592"/>
    <cellStyle name="Currency 9 14 2 2 4 2" xfId="28220"/>
    <cellStyle name="Currency 9 14 2 2 5" xfId="18622"/>
    <cellStyle name="Currency 9 14 2 3" xfId="6651"/>
    <cellStyle name="Currency 9 14 2 3 2" xfId="20301"/>
    <cellStyle name="Currency 9 14 2 4" xfId="9872"/>
    <cellStyle name="Currency 9 14 2 4 2" xfId="23503"/>
    <cellStyle name="Currency 9 14 2 5" xfId="13167"/>
    <cellStyle name="Currency 9 14 2 5 2" xfId="26795"/>
    <cellStyle name="Currency 9 14 2 6" xfId="17097"/>
    <cellStyle name="Currency 9 14 3" xfId="4019"/>
    <cellStyle name="Currency 9 14 3 2" xfId="7449"/>
    <cellStyle name="Currency 9 14 3 2 2" xfId="21097"/>
    <cellStyle name="Currency 9 14 3 3" xfId="10587"/>
    <cellStyle name="Currency 9 14 3 3 2" xfId="24218"/>
    <cellStyle name="Currency 9 14 3 4" xfId="13883"/>
    <cellStyle name="Currency 9 14 3 4 2" xfId="27511"/>
    <cellStyle name="Currency 9 14 3 5" xfId="17814"/>
    <cellStyle name="Currency 9 14 4" xfId="5855"/>
    <cellStyle name="Currency 9 14 4 2" xfId="19505"/>
    <cellStyle name="Currency 9 14 5" xfId="9152"/>
    <cellStyle name="Currency 9 14 5 2" xfId="22794"/>
    <cellStyle name="Currency 9 14 6" xfId="12455"/>
    <cellStyle name="Currency 9 14 6 2" xfId="26083"/>
    <cellStyle name="Currency 9 14 7" xfId="16237"/>
    <cellStyle name="Currency 9 15" xfId="2134"/>
    <cellStyle name="Currency 9 15 2" xfId="3247"/>
    <cellStyle name="Currency 9 15 2 2" xfId="4994"/>
    <cellStyle name="Currency 9 15 2 2 2" xfId="8258"/>
    <cellStyle name="Currency 9 15 2 2 2 2" xfId="21906"/>
    <cellStyle name="Currency 9 15 2 2 3" xfId="11325"/>
    <cellStyle name="Currency 9 15 2 2 3 2" xfId="24956"/>
    <cellStyle name="Currency 9 15 2 2 4" xfId="14621"/>
    <cellStyle name="Currency 9 15 2 2 4 2" xfId="28249"/>
    <cellStyle name="Currency 9 15 2 2 5" xfId="18652"/>
    <cellStyle name="Currency 9 15 2 3" xfId="6681"/>
    <cellStyle name="Currency 9 15 2 3 2" xfId="20331"/>
    <cellStyle name="Currency 9 15 2 4" xfId="9902"/>
    <cellStyle name="Currency 9 15 2 4 2" xfId="23533"/>
    <cellStyle name="Currency 9 15 2 5" xfId="13197"/>
    <cellStyle name="Currency 9 15 2 5 2" xfId="26825"/>
    <cellStyle name="Currency 9 15 2 6" xfId="17127"/>
    <cellStyle name="Currency 9 15 3" xfId="4048"/>
    <cellStyle name="Currency 9 15 3 2" xfId="7478"/>
    <cellStyle name="Currency 9 15 3 2 2" xfId="21126"/>
    <cellStyle name="Currency 9 15 3 3" xfId="10616"/>
    <cellStyle name="Currency 9 15 3 3 2" xfId="24247"/>
    <cellStyle name="Currency 9 15 3 4" xfId="13912"/>
    <cellStyle name="Currency 9 15 3 4 2" xfId="27540"/>
    <cellStyle name="Currency 9 15 3 5" xfId="17843"/>
    <cellStyle name="Currency 9 15 4" xfId="5884"/>
    <cellStyle name="Currency 9 15 4 2" xfId="19534"/>
    <cellStyle name="Currency 9 15 5" xfId="9170"/>
    <cellStyle name="Currency 9 15 5 2" xfId="22812"/>
    <cellStyle name="Currency 9 15 6" xfId="12484"/>
    <cellStyle name="Currency 9 15 6 2" xfId="26112"/>
    <cellStyle name="Currency 9 15 7" xfId="16329"/>
    <cellStyle name="Currency 9 16" xfId="2341"/>
    <cellStyle name="Currency 9 16 2" xfId="3447"/>
    <cellStyle name="Currency 9 16 2 2" xfId="5183"/>
    <cellStyle name="Currency 9 16 2 2 2" xfId="8447"/>
    <cellStyle name="Currency 9 16 2 2 2 2" xfId="22095"/>
    <cellStyle name="Currency 9 16 2 2 3" xfId="11514"/>
    <cellStyle name="Currency 9 16 2 2 3 2" xfId="25145"/>
    <cellStyle name="Currency 9 16 2 2 4" xfId="14810"/>
    <cellStyle name="Currency 9 16 2 2 4 2" xfId="28438"/>
    <cellStyle name="Currency 9 16 2 2 5" xfId="18841"/>
    <cellStyle name="Currency 9 16 2 3" xfId="6881"/>
    <cellStyle name="Currency 9 16 2 3 2" xfId="20531"/>
    <cellStyle name="Currency 9 16 2 4" xfId="10091"/>
    <cellStyle name="Currency 9 16 2 4 2" xfId="23722"/>
    <cellStyle name="Currency 9 16 2 5" xfId="13386"/>
    <cellStyle name="Currency 9 16 2 5 2" xfId="27014"/>
    <cellStyle name="Currency 9 16 2 6" xfId="17316"/>
    <cellStyle name="Currency 9 16 3" xfId="4237"/>
    <cellStyle name="Currency 9 16 3 2" xfId="7667"/>
    <cellStyle name="Currency 9 16 3 2 2" xfId="21315"/>
    <cellStyle name="Currency 9 16 3 3" xfId="10805"/>
    <cellStyle name="Currency 9 16 3 3 2" xfId="24436"/>
    <cellStyle name="Currency 9 16 3 4" xfId="14101"/>
    <cellStyle name="Currency 9 16 3 4 2" xfId="27729"/>
    <cellStyle name="Currency 9 16 3 5" xfId="18032"/>
    <cellStyle name="Currency 9 16 4" xfId="6073"/>
    <cellStyle name="Currency 9 16 4 2" xfId="19723"/>
    <cellStyle name="Currency 9 16 5" xfId="9359"/>
    <cellStyle name="Currency 9 16 5 2" xfId="23001"/>
    <cellStyle name="Currency 9 16 6" xfId="12673"/>
    <cellStyle name="Currency 9 16 6 2" xfId="26301"/>
    <cellStyle name="Currency 9 16 7" xfId="16519"/>
    <cellStyle name="Currency 9 17" xfId="2716"/>
    <cellStyle name="Currency 9 17 2" xfId="3670"/>
    <cellStyle name="Currency 9 17 2 2" xfId="5337"/>
    <cellStyle name="Currency 9 17 2 2 2" xfId="8600"/>
    <cellStyle name="Currency 9 17 2 2 2 2" xfId="22248"/>
    <cellStyle name="Currency 9 17 2 2 3" xfId="11667"/>
    <cellStyle name="Currency 9 17 2 2 3 2" xfId="25298"/>
    <cellStyle name="Currency 9 17 2 2 4" xfId="14963"/>
    <cellStyle name="Currency 9 17 2 2 4 2" xfId="28591"/>
    <cellStyle name="Currency 9 17 2 2 5" xfId="18995"/>
    <cellStyle name="Currency 9 17 2 3" xfId="7104"/>
    <cellStyle name="Currency 9 17 2 3 2" xfId="20754"/>
    <cellStyle name="Currency 9 17 2 4" xfId="10245"/>
    <cellStyle name="Currency 9 17 2 4 2" xfId="23876"/>
    <cellStyle name="Currency 9 17 2 5" xfId="13540"/>
    <cellStyle name="Currency 9 17 2 5 2" xfId="27168"/>
    <cellStyle name="Currency 9 17 2 6" xfId="17471"/>
    <cellStyle name="Currency 9 17 3" xfId="4459"/>
    <cellStyle name="Currency 9 17 3 2" xfId="7889"/>
    <cellStyle name="Currency 9 17 3 2 2" xfId="21537"/>
    <cellStyle name="Currency 9 17 3 3" xfId="10958"/>
    <cellStyle name="Currency 9 17 3 3 2" xfId="24589"/>
    <cellStyle name="Currency 9 17 3 4" xfId="14254"/>
    <cellStyle name="Currency 9 17 3 4 2" xfId="27882"/>
    <cellStyle name="Currency 9 17 3 5" xfId="18254"/>
    <cellStyle name="Currency 9 17 4" xfId="6310"/>
    <cellStyle name="Currency 9 17 4 2" xfId="19960"/>
    <cellStyle name="Currency 9 17 5" xfId="9512"/>
    <cellStyle name="Currency 9 17 5 2" xfId="23154"/>
    <cellStyle name="Currency 9 17 6" xfId="12826"/>
    <cellStyle name="Currency 9 17 6 2" xfId="26454"/>
    <cellStyle name="Currency 9 17 7" xfId="16743"/>
    <cellStyle name="Currency 9 18" xfId="3182"/>
    <cellStyle name="Currency 9 18 2" xfId="4931"/>
    <cellStyle name="Currency 9 18 2 2" xfId="8197"/>
    <cellStyle name="Currency 9 18 2 2 2" xfId="21845"/>
    <cellStyle name="Currency 9 18 2 3" xfId="11264"/>
    <cellStyle name="Currency 9 18 2 3 2" xfId="24895"/>
    <cellStyle name="Currency 9 18 2 4" xfId="14560"/>
    <cellStyle name="Currency 9 18 2 4 2" xfId="28188"/>
    <cellStyle name="Currency 9 18 2 5" xfId="18589"/>
    <cellStyle name="Currency 9 18 3" xfId="6618"/>
    <cellStyle name="Currency 9 18 3 2" xfId="20268"/>
    <cellStyle name="Currency 9 18 4" xfId="9839"/>
    <cellStyle name="Currency 9 18 4 2" xfId="23470"/>
    <cellStyle name="Currency 9 18 5" xfId="13134"/>
    <cellStyle name="Currency 9 18 5 2" xfId="26762"/>
    <cellStyle name="Currency 9 18 6" xfId="17064"/>
    <cellStyle name="Currency 9 19" xfId="3795"/>
    <cellStyle name="Currency 9 19 2" xfId="7227"/>
    <cellStyle name="Currency 9 19 2 2" xfId="20875"/>
    <cellStyle name="Currency 9 19 3" xfId="10365"/>
    <cellStyle name="Currency 9 19 3 2" xfId="23996"/>
    <cellStyle name="Currency 9 19 4" xfId="13661"/>
    <cellStyle name="Currency 9 19 4 2" xfId="27289"/>
    <cellStyle name="Currency 9 19 5" xfId="17592"/>
    <cellStyle name="Currency 9 2" xfId="347"/>
    <cellStyle name="Currency 9 2 2" xfId="956"/>
    <cellStyle name="Currency 9 2 3" xfId="3107"/>
    <cellStyle name="Currency 9 2 3 2" xfId="4902"/>
    <cellStyle name="Currency 9 2 3 2 2" xfId="8168"/>
    <cellStyle name="Currency 9 2 3 2 2 2" xfId="21816"/>
    <cellStyle name="Currency 9 2 3 2 3" xfId="11235"/>
    <cellStyle name="Currency 9 2 3 2 3 2" xfId="24866"/>
    <cellStyle name="Currency 9 2 3 2 4" xfId="14531"/>
    <cellStyle name="Currency 9 2 3 2 4 2" xfId="28159"/>
    <cellStyle name="Currency 9 2 3 2 5" xfId="18560"/>
    <cellStyle name="Currency 9 2 3 3" xfId="6589"/>
    <cellStyle name="Currency 9 2 3 3 2" xfId="20239"/>
    <cellStyle name="Currency 9 2 3 4" xfId="9810"/>
    <cellStyle name="Currency 9 2 3 4 2" xfId="23441"/>
    <cellStyle name="Currency 9 2 3 5" xfId="13105"/>
    <cellStyle name="Currency 9 2 3 5 2" xfId="26733"/>
    <cellStyle name="Currency 9 2 3 6" xfId="17025"/>
    <cellStyle name="Currency 9 2 4" xfId="3827"/>
    <cellStyle name="Currency 9 2 4 2" xfId="7259"/>
    <cellStyle name="Currency 9 2 4 2 2" xfId="20907"/>
    <cellStyle name="Currency 9 2 4 3" xfId="10397"/>
    <cellStyle name="Currency 9 2 4 3 2" xfId="24028"/>
    <cellStyle name="Currency 9 2 4 4" xfId="13693"/>
    <cellStyle name="Currency 9 2 4 4 2" xfId="27321"/>
    <cellStyle name="Currency 9 2 4 5" xfId="17624"/>
    <cellStyle name="Currency 9 2 5" xfId="5667"/>
    <cellStyle name="Currency 9 2 5 2" xfId="19317"/>
    <cellStyle name="Currency 9 2 6" xfId="9105"/>
    <cellStyle name="Currency 9 2 6 2" xfId="22748"/>
    <cellStyle name="Currency 9 2 7" xfId="12270"/>
    <cellStyle name="Currency 9 2 7 2" xfId="25898"/>
    <cellStyle name="Currency 9 2 8" xfId="15898"/>
    <cellStyle name="Currency 9 20" xfId="5499"/>
    <cellStyle name="Currency 9 20 2" xfId="8760"/>
    <cellStyle name="Currency 9 20 2 2" xfId="22403"/>
    <cellStyle name="Currency 9 20 3" xfId="11820"/>
    <cellStyle name="Currency 9 20 3 2" xfId="25451"/>
    <cellStyle name="Currency 9 20 4" xfId="15116"/>
    <cellStyle name="Currency 9 20 4 2" xfId="28744"/>
    <cellStyle name="Currency 9 20 5" xfId="19149"/>
    <cellStyle name="Currency 9 21" xfId="5635"/>
    <cellStyle name="Currency 9 21 2" xfId="19285"/>
    <cellStyle name="Currency 9 22" xfId="8950"/>
    <cellStyle name="Currency 9 22 2" xfId="22593"/>
    <cellStyle name="Currency 9 23" xfId="11946"/>
    <cellStyle name="Currency 9 23 2" xfId="25577"/>
    <cellStyle name="Currency 9 24" xfId="12108"/>
    <cellStyle name="Currency 9 24 2" xfId="25736"/>
    <cellStyle name="Currency 9 25" xfId="12238"/>
    <cellStyle name="Currency 9 25 2" xfId="25866"/>
    <cellStyle name="Currency 9 26" xfId="15844"/>
    <cellStyle name="Currency 9 3" xfId="319"/>
    <cellStyle name="Currency 9 3 10" xfId="12250"/>
    <cellStyle name="Currency 9 3 10 2" xfId="25878"/>
    <cellStyle name="Currency 9 3 11" xfId="15878"/>
    <cellStyle name="Currency 9 3 2" xfId="958"/>
    <cellStyle name="Currency 9 3 3" xfId="959"/>
    <cellStyle name="Currency 9 3 3 2" xfId="960"/>
    <cellStyle name="Currency 9 3 3 3" xfId="15291"/>
    <cellStyle name="Currency 9 3 4" xfId="961"/>
    <cellStyle name="Currency 9 3 5" xfId="957"/>
    <cellStyle name="Currency 9 3 6" xfId="3125"/>
    <cellStyle name="Currency 9 3 6 2" xfId="4920"/>
    <cellStyle name="Currency 9 3 6 2 2" xfId="8186"/>
    <cellStyle name="Currency 9 3 6 2 2 2" xfId="21834"/>
    <cellStyle name="Currency 9 3 6 2 3" xfId="11253"/>
    <cellStyle name="Currency 9 3 6 2 3 2" xfId="24884"/>
    <cellStyle name="Currency 9 3 6 2 4" xfId="14549"/>
    <cellStyle name="Currency 9 3 6 2 4 2" xfId="28177"/>
    <cellStyle name="Currency 9 3 6 2 5" xfId="18578"/>
    <cellStyle name="Currency 9 3 6 3" xfId="6607"/>
    <cellStyle name="Currency 9 3 6 3 2" xfId="20257"/>
    <cellStyle name="Currency 9 3 6 4" xfId="9828"/>
    <cellStyle name="Currency 9 3 6 4 2" xfId="23459"/>
    <cellStyle name="Currency 9 3 6 5" xfId="13123"/>
    <cellStyle name="Currency 9 3 6 5 2" xfId="26751"/>
    <cellStyle name="Currency 9 3 6 6" xfId="17043"/>
    <cellStyle name="Currency 9 3 7" xfId="3807"/>
    <cellStyle name="Currency 9 3 7 2" xfId="7239"/>
    <cellStyle name="Currency 9 3 7 2 2" xfId="20887"/>
    <cellStyle name="Currency 9 3 7 3" xfId="10377"/>
    <cellStyle name="Currency 9 3 7 3 2" xfId="24008"/>
    <cellStyle name="Currency 9 3 7 4" xfId="13673"/>
    <cellStyle name="Currency 9 3 7 4 2" xfId="27301"/>
    <cellStyle name="Currency 9 3 7 5" xfId="17604"/>
    <cellStyle name="Currency 9 3 8" xfId="5647"/>
    <cellStyle name="Currency 9 3 8 2" xfId="19297"/>
    <cellStyle name="Currency 9 3 9" xfId="9118"/>
    <cellStyle name="Currency 9 3 9 2" xfId="22761"/>
    <cellStyle name="Currency 9 4" xfId="473"/>
    <cellStyle name="Currency 9 4 2" xfId="963"/>
    <cellStyle name="Currency 9 4 3" xfId="962"/>
    <cellStyle name="Currency 9 4 4" xfId="3073"/>
    <cellStyle name="Currency 9 4 4 2" xfId="4874"/>
    <cellStyle name="Currency 9 4 4 2 2" xfId="8140"/>
    <cellStyle name="Currency 9 4 4 2 2 2" xfId="21788"/>
    <cellStyle name="Currency 9 4 4 2 3" xfId="11209"/>
    <cellStyle name="Currency 9 4 4 2 3 2" xfId="24840"/>
    <cellStyle name="Currency 9 4 4 2 4" xfId="14505"/>
    <cellStyle name="Currency 9 4 4 2 4 2" xfId="28133"/>
    <cellStyle name="Currency 9 4 4 2 5" xfId="18532"/>
    <cellStyle name="Currency 9 4 4 3" xfId="6563"/>
    <cellStyle name="Currency 9 4 4 3 2" xfId="20213"/>
    <cellStyle name="Currency 9 4 4 4" xfId="9784"/>
    <cellStyle name="Currency 9 4 4 4 2" xfId="23415"/>
    <cellStyle name="Currency 9 4 4 5" xfId="13079"/>
    <cellStyle name="Currency 9 4 4 5 2" xfId="26707"/>
    <cellStyle name="Currency 9 4 4 6" xfId="16997"/>
    <cellStyle name="Currency 9 4 5" xfId="3856"/>
    <cellStyle name="Currency 9 4 5 2" xfId="7286"/>
    <cellStyle name="Currency 9 4 5 2 2" xfId="20934"/>
    <cellStyle name="Currency 9 4 5 3" xfId="10424"/>
    <cellStyle name="Currency 9 4 5 3 2" xfId="24055"/>
    <cellStyle name="Currency 9 4 5 4" xfId="13720"/>
    <cellStyle name="Currency 9 4 5 4 2" xfId="27348"/>
    <cellStyle name="Currency 9 4 5 5" xfId="17651"/>
    <cellStyle name="Currency 9 4 6" xfId="5697"/>
    <cellStyle name="Currency 9 4 6 2" xfId="19347"/>
    <cellStyle name="Currency 9 4 7" xfId="9080"/>
    <cellStyle name="Currency 9 4 7 2" xfId="22723"/>
    <cellStyle name="Currency 9 4 8" xfId="12297"/>
    <cellStyle name="Currency 9 4 8 2" xfId="25925"/>
    <cellStyle name="Currency 9 4 9" xfId="15973"/>
    <cellStyle name="Currency 9 5" xfId="964"/>
    <cellStyle name="Currency 9 5 2" xfId="2906"/>
    <cellStyle name="Currency 9 6" xfId="965"/>
    <cellStyle name="Currency 9 6 2" xfId="2907"/>
    <cellStyle name="Currency 9 7" xfId="966"/>
    <cellStyle name="Currency 9 7 10" xfId="12109"/>
    <cellStyle name="Currency 9 7 10 2" xfId="25737"/>
    <cellStyle name="Currency 9 7 2" xfId="1851"/>
    <cellStyle name="Currency 9 7 3" xfId="1850"/>
    <cellStyle name="Currency 9 7 3 2" xfId="3217"/>
    <cellStyle name="Currency 9 7 3 2 2" xfId="4965"/>
    <cellStyle name="Currency 9 7 3 2 2 2" xfId="8230"/>
    <cellStyle name="Currency 9 7 3 2 2 2 2" xfId="21878"/>
    <cellStyle name="Currency 9 7 3 2 2 3" xfId="11297"/>
    <cellStyle name="Currency 9 7 3 2 2 3 2" xfId="24928"/>
    <cellStyle name="Currency 9 7 3 2 2 4" xfId="14593"/>
    <cellStyle name="Currency 9 7 3 2 2 4 2" xfId="28221"/>
    <cellStyle name="Currency 9 7 3 2 2 5" xfId="18623"/>
    <cellStyle name="Currency 9 7 3 2 3" xfId="6652"/>
    <cellStyle name="Currency 9 7 3 2 3 2" xfId="20302"/>
    <cellStyle name="Currency 9 7 3 2 4" xfId="9873"/>
    <cellStyle name="Currency 9 7 3 2 4 2" xfId="23504"/>
    <cellStyle name="Currency 9 7 3 2 5" xfId="13168"/>
    <cellStyle name="Currency 9 7 3 2 5 2" xfId="26796"/>
    <cellStyle name="Currency 9 7 3 2 6" xfId="17098"/>
    <cellStyle name="Currency 9 7 3 3" xfId="4020"/>
    <cellStyle name="Currency 9 7 3 3 2" xfId="7450"/>
    <cellStyle name="Currency 9 7 3 3 2 2" xfId="21098"/>
    <cellStyle name="Currency 9 7 3 3 3" xfId="10588"/>
    <cellStyle name="Currency 9 7 3 3 3 2" xfId="24219"/>
    <cellStyle name="Currency 9 7 3 3 4" xfId="13884"/>
    <cellStyle name="Currency 9 7 3 3 4 2" xfId="27512"/>
    <cellStyle name="Currency 9 7 3 3 5" xfId="17815"/>
    <cellStyle name="Currency 9 7 3 4" xfId="5856"/>
    <cellStyle name="Currency 9 7 3 4 2" xfId="19506"/>
    <cellStyle name="Currency 9 7 3 5" xfId="9153"/>
    <cellStyle name="Currency 9 7 3 5 2" xfId="22795"/>
    <cellStyle name="Currency 9 7 3 6" xfId="12456"/>
    <cellStyle name="Currency 9 7 3 6 2" xfId="26084"/>
    <cellStyle name="Currency 9 7 3 7" xfId="16238"/>
    <cellStyle name="Currency 9 7 4" xfId="2221"/>
    <cellStyle name="Currency 9 7 4 2" xfId="3334"/>
    <cellStyle name="Currency 9 7 4 2 2" xfId="5080"/>
    <cellStyle name="Currency 9 7 4 2 2 2" xfId="8344"/>
    <cellStyle name="Currency 9 7 4 2 2 2 2" xfId="21992"/>
    <cellStyle name="Currency 9 7 4 2 2 3" xfId="11411"/>
    <cellStyle name="Currency 9 7 4 2 2 3 2" xfId="25042"/>
    <cellStyle name="Currency 9 7 4 2 2 4" xfId="14707"/>
    <cellStyle name="Currency 9 7 4 2 2 4 2" xfId="28335"/>
    <cellStyle name="Currency 9 7 4 2 2 5" xfId="18738"/>
    <cellStyle name="Currency 9 7 4 2 3" xfId="6768"/>
    <cellStyle name="Currency 9 7 4 2 3 2" xfId="20418"/>
    <cellStyle name="Currency 9 7 4 2 4" xfId="9988"/>
    <cellStyle name="Currency 9 7 4 2 4 2" xfId="23619"/>
    <cellStyle name="Currency 9 7 4 2 5" xfId="13283"/>
    <cellStyle name="Currency 9 7 4 2 5 2" xfId="26911"/>
    <cellStyle name="Currency 9 7 4 2 6" xfId="17213"/>
    <cellStyle name="Currency 9 7 4 3" xfId="4134"/>
    <cellStyle name="Currency 9 7 4 3 2" xfId="7564"/>
    <cellStyle name="Currency 9 7 4 3 2 2" xfId="21212"/>
    <cellStyle name="Currency 9 7 4 3 3" xfId="10702"/>
    <cellStyle name="Currency 9 7 4 3 3 2" xfId="24333"/>
    <cellStyle name="Currency 9 7 4 3 4" xfId="13998"/>
    <cellStyle name="Currency 9 7 4 3 4 2" xfId="27626"/>
    <cellStyle name="Currency 9 7 4 3 5" xfId="17929"/>
    <cellStyle name="Currency 9 7 4 4" xfId="5970"/>
    <cellStyle name="Currency 9 7 4 4 2" xfId="19620"/>
    <cellStyle name="Currency 9 7 4 5" xfId="9256"/>
    <cellStyle name="Currency 9 7 4 5 2" xfId="22898"/>
    <cellStyle name="Currency 9 7 4 6" xfId="12570"/>
    <cellStyle name="Currency 9 7 4 6 2" xfId="26198"/>
    <cellStyle name="Currency 9 7 4 7" xfId="16415"/>
    <cellStyle name="Currency 9 7 5" xfId="2342"/>
    <cellStyle name="Currency 9 7 5 2" xfId="3448"/>
    <cellStyle name="Currency 9 7 5 2 2" xfId="5184"/>
    <cellStyle name="Currency 9 7 5 2 2 2" xfId="8448"/>
    <cellStyle name="Currency 9 7 5 2 2 2 2" xfId="22096"/>
    <cellStyle name="Currency 9 7 5 2 2 3" xfId="11515"/>
    <cellStyle name="Currency 9 7 5 2 2 3 2" xfId="25146"/>
    <cellStyle name="Currency 9 7 5 2 2 4" xfId="14811"/>
    <cellStyle name="Currency 9 7 5 2 2 4 2" xfId="28439"/>
    <cellStyle name="Currency 9 7 5 2 2 5" xfId="18842"/>
    <cellStyle name="Currency 9 7 5 2 3" xfId="6882"/>
    <cellStyle name="Currency 9 7 5 2 3 2" xfId="20532"/>
    <cellStyle name="Currency 9 7 5 2 4" xfId="10092"/>
    <cellStyle name="Currency 9 7 5 2 4 2" xfId="23723"/>
    <cellStyle name="Currency 9 7 5 2 5" xfId="13387"/>
    <cellStyle name="Currency 9 7 5 2 5 2" xfId="27015"/>
    <cellStyle name="Currency 9 7 5 2 6" xfId="17317"/>
    <cellStyle name="Currency 9 7 5 3" xfId="4238"/>
    <cellStyle name="Currency 9 7 5 3 2" xfId="7668"/>
    <cellStyle name="Currency 9 7 5 3 2 2" xfId="21316"/>
    <cellStyle name="Currency 9 7 5 3 3" xfId="10806"/>
    <cellStyle name="Currency 9 7 5 3 3 2" xfId="24437"/>
    <cellStyle name="Currency 9 7 5 3 4" xfId="14102"/>
    <cellStyle name="Currency 9 7 5 3 4 2" xfId="27730"/>
    <cellStyle name="Currency 9 7 5 3 5" xfId="18033"/>
    <cellStyle name="Currency 9 7 5 4" xfId="6074"/>
    <cellStyle name="Currency 9 7 5 4 2" xfId="19724"/>
    <cellStyle name="Currency 9 7 5 5" xfId="9360"/>
    <cellStyle name="Currency 9 7 5 5 2" xfId="23002"/>
    <cellStyle name="Currency 9 7 5 6" xfId="12674"/>
    <cellStyle name="Currency 9 7 5 6 2" xfId="26302"/>
    <cellStyle name="Currency 9 7 5 7" xfId="16520"/>
    <cellStyle name="Currency 9 7 6" xfId="2717"/>
    <cellStyle name="Currency 9 7 6 2" xfId="3671"/>
    <cellStyle name="Currency 9 7 6 2 2" xfId="5338"/>
    <cellStyle name="Currency 9 7 6 2 2 2" xfId="8601"/>
    <cellStyle name="Currency 9 7 6 2 2 2 2" xfId="22249"/>
    <cellStyle name="Currency 9 7 6 2 2 3" xfId="11668"/>
    <cellStyle name="Currency 9 7 6 2 2 3 2" xfId="25299"/>
    <cellStyle name="Currency 9 7 6 2 2 4" xfId="14964"/>
    <cellStyle name="Currency 9 7 6 2 2 4 2" xfId="28592"/>
    <cellStyle name="Currency 9 7 6 2 2 5" xfId="18996"/>
    <cellStyle name="Currency 9 7 6 2 3" xfId="7105"/>
    <cellStyle name="Currency 9 7 6 2 3 2" xfId="20755"/>
    <cellStyle name="Currency 9 7 6 2 4" xfId="10246"/>
    <cellStyle name="Currency 9 7 6 2 4 2" xfId="23877"/>
    <cellStyle name="Currency 9 7 6 2 5" xfId="13541"/>
    <cellStyle name="Currency 9 7 6 2 5 2" xfId="27169"/>
    <cellStyle name="Currency 9 7 6 2 6" xfId="17472"/>
    <cellStyle name="Currency 9 7 6 3" xfId="4460"/>
    <cellStyle name="Currency 9 7 6 3 2" xfId="7890"/>
    <cellStyle name="Currency 9 7 6 3 2 2" xfId="21538"/>
    <cellStyle name="Currency 9 7 6 3 3" xfId="10959"/>
    <cellStyle name="Currency 9 7 6 3 3 2" xfId="24590"/>
    <cellStyle name="Currency 9 7 6 3 4" xfId="14255"/>
    <cellStyle name="Currency 9 7 6 3 4 2" xfId="27883"/>
    <cellStyle name="Currency 9 7 6 3 5" xfId="18255"/>
    <cellStyle name="Currency 9 7 6 4" xfId="6311"/>
    <cellStyle name="Currency 9 7 6 4 2" xfId="19961"/>
    <cellStyle name="Currency 9 7 6 5" xfId="9513"/>
    <cellStyle name="Currency 9 7 6 5 2" xfId="23155"/>
    <cellStyle name="Currency 9 7 6 6" xfId="12827"/>
    <cellStyle name="Currency 9 7 6 6 2" xfId="26455"/>
    <cellStyle name="Currency 9 7 6 7" xfId="16744"/>
    <cellStyle name="Currency 9 7 7" xfId="5500"/>
    <cellStyle name="Currency 9 7 7 2" xfId="8761"/>
    <cellStyle name="Currency 9 7 7 2 2" xfId="22404"/>
    <cellStyle name="Currency 9 7 7 3" xfId="11821"/>
    <cellStyle name="Currency 9 7 7 3 2" xfId="25452"/>
    <cellStyle name="Currency 9 7 7 4" xfId="15117"/>
    <cellStyle name="Currency 9 7 7 4 2" xfId="28745"/>
    <cellStyle name="Currency 9 7 7 5" xfId="19150"/>
    <cellStyle name="Currency 9 7 8" xfId="8951"/>
    <cellStyle name="Currency 9 7 8 2" xfId="22594"/>
    <cellStyle name="Currency 9 7 9" xfId="12030"/>
    <cellStyle name="Currency 9 7 9 2" xfId="25661"/>
    <cellStyle name="Currency 9 8" xfId="967"/>
    <cellStyle name="Currency 9 8 2" xfId="2908"/>
    <cellStyle name="Currency 9 9" xfId="968"/>
    <cellStyle name="Currency 9 9 2" xfId="2909"/>
    <cellStyle name="Currency0" xfId="388"/>
    <cellStyle name="Currency1" xfId="50"/>
    <cellStyle name="Currency1 2" xfId="51"/>
    <cellStyle name="Currency1 3" xfId="969"/>
    <cellStyle name="Currency1_Adjustments-RSVA" xfId="52"/>
    <cellStyle name="Date" xfId="53"/>
    <cellStyle name="Date 2" xfId="389"/>
    <cellStyle name="Dollar (zero dec)" xfId="54"/>
    <cellStyle name="Dollar (zero dec) 2" xfId="55"/>
    <cellStyle name="Dollar (zero dec) 3" xfId="970"/>
    <cellStyle name="Dollar (zero dec)_Adjustments-RSVA" xfId="56"/>
    <cellStyle name="Explanatory Text" xfId="435" builtinId="53" customBuiltin="1"/>
    <cellStyle name="Explanatory Text 2" xfId="390"/>
    <cellStyle name="Explanatory Text 2 2" xfId="971"/>
    <cellStyle name="Explanatory Text 3" xfId="15731"/>
    <cellStyle name="Explanatory Text 4" xfId="15938"/>
    <cellStyle name="Fixed" xfId="391"/>
    <cellStyle name="Good" xfId="426" builtinId="26" customBuiltin="1"/>
    <cellStyle name="Good 2" xfId="392"/>
    <cellStyle name="Good 2 2" xfId="972"/>
    <cellStyle name="Good 3" xfId="15732"/>
    <cellStyle name="Good 4" xfId="15929"/>
    <cellStyle name="Grey" xfId="57"/>
    <cellStyle name="Grey 2" xfId="973"/>
    <cellStyle name="Header1" xfId="58"/>
    <cellStyle name="Header2" xfId="59"/>
    <cellStyle name="Header2 10" xfId="2626"/>
    <cellStyle name="Header2 10 2" xfId="4369"/>
    <cellStyle name="Header2 10 2 2" xfId="7799"/>
    <cellStyle name="Header2 10 2 2 2" xfId="21447"/>
    <cellStyle name="Header2 10 2 2 3" xfId="29376"/>
    <cellStyle name="Header2 10 2 3" xfId="18164"/>
    <cellStyle name="Header2 10 3" xfId="16653"/>
    <cellStyle name="Header2 10 4" xfId="16009"/>
    <cellStyle name="Header2 11" xfId="29148"/>
    <cellStyle name="Header2 2" xfId="138"/>
    <cellStyle name="Header2 2 2" xfId="976"/>
    <cellStyle name="Header2 2 2 2" xfId="1852"/>
    <cellStyle name="Header2 2 2 2 2" xfId="1853"/>
    <cellStyle name="Header2 2 2 2 2 2" xfId="2621"/>
    <cellStyle name="Header2 2 2 2 2 2 2" xfId="4364"/>
    <cellStyle name="Header2 2 2 2 2 2 2 2" xfId="7794"/>
    <cellStyle name="Header2 2 2 2 2 2 2 2 2" xfId="21442"/>
    <cellStyle name="Header2 2 2 2 2 2 2 2 3" xfId="29372"/>
    <cellStyle name="Header2 2 2 2 2 2 2 3" xfId="18159"/>
    <cellStyle name="Header2 2 2 2 2 2 3" xfId="16648"/>
    <cellStyle name="Header2 2 2 2 2 2 4" xfId="16013"/>
    <cellStyle name="Header2 2 2 2 2 3" xfId="16240"/>
    <cellStyle name="Header2 2 2 2 3" xfId="2623"/>
    <cellStyle name="Header2 2 2 2 3 2" xfId="4366"/>
    <cellStyle name="Header2 2 2 2 3 2 2" xfId="7796"/>
    <cellStyle name="Header2 2 2 2 3 2 2 2" xfId="21444"/>
    <cellStyle name="Header2 2 2 2 3 2 2 3" xfId="29373"/>
    <cellStyle name="Header2 2 2 2 3 2 3" xfId="18161"/>
    <cellStyle name="Header2 2 2 2 3 3" xfId="16650"/>
    <cellStyle name="Header2 2 2 2 3 4" xfId="16012"/>
    <cellStyle name="Header2 2 2 2 4" xfId="16239"/>
    <cellStyle name="Header2 2 2 3" xfId="1854"/>
    <cellStyle name="Header2 2 2 3 2" xfId="2620"/>
    <cellStyle name="Header2 2 2 3 2 2" xfId="4363"/>
    <cellStyle name="Header2 2 2 3 2 2 2" xfId="7793"/>
    <cellStyle name="Header2 2 2 3 2 2 2 2" xfId="21441"/>
    <cellStyle name="Header2 2 2 3 2 2 2 3" xfId="29371"/>
    <cellStyle name="Header2 2 2 3 2 2 3" xfId="18158"/>
    <cellStyle name="Header2 2 2 3 2 3" xfId="16647"/>
    <cellStyle name="Header2 2 2 3 2 4" xfId="16014"/>
    <cellStyle name="Header2 2 2 3 3" xfId="16241"/>
    <cellStyle name="Header2 2 2 4" xfId="2624"/>
    <cellStyle name="Header2 2 2 4 2" xfId="4367"/>
    <cellStyle name="Header2 2 2 4 2 2" xfId="7797"/>
    <cellStyle name="Header2 2 2 4 2 2 2" xfId="21445"/>
    <cellStyle name="Header2 2 2 4 2 2 3" xfId="29374"/>
    <cellStyle name="Header2 2 2 4 2 3" xfId="18162"/>
    <cellStyle name="Header2 2 2 4 3" xfId="16651"/>
    <cellStyle name="Header2 2 2 4 4" xfId="16011"/>
    <cellStyle name="Header2 2 2 5" xfId="16093"/>
    <cellStyle name="Header2 2 3" xfId="977"/>
    <cellStyle name="Header2 2 3 2" xfId="1855"/>
    <cellStyle name="Header2 2 3 2 2" xfId="1856"/>
    <cellStyle name="Header2 2 3 2 2 2" xfId="2617"/>
    <cellStyle name="Header2 2 3 2 2 2 2" xfId="4360"/>
    <cellStyle name="Header2 2 3 2 2 2 2 2" xfId="7790"/>
    <cellStyle name="Header2 2 3 2 2 2 2 2 2" xfId="21438"/>
    <cellStyle name="Header2 2 3 2 2 2 2 2 3" xfId="29368"/>
    <cellStyle name="Header2 2 3 2 2 2 2 3" xfId="18155"/>
    <cellStyle name="Header2 2 3 2 2 2 3" xfId="16644"/>
    <cellStyle name="Header2 2 3 2 2 2 4" xfId="16017"/>
    <cellStyle name="Header2 2 3 2 2 3" xfId="16243"/>
    <cellStyle name="Header2 2 3 2 3" xfId="2618"/>
    <cellStyle name="Header2 2 3 2 3 2" xfId="4361"/>
    <cellStyle name="Header2 2 3 2 3 2 2" xfId="7791"/>
    <cellStyle name="Header2 2 3 2 3 2 2 2" xfId="21439"/>
    <cellStyle name="Header2 2 3 2 3 2 2 3" xfId="29369"/>
    <cellStyle name="Header2 2 3 2 3 2 3" xfId="18156"/>
    <cellStyle name="Header2 2 3 2 3 3" xfId="16645"/>
    <cellStyle name="Header2 2 3 2 3 4" xfId="16016"/>
    <cellStyle name="Header2 2 3 2 4" xfId="16242"/>
    <cellStyle name="Header2 2 3 3" xfId="1857"/>
    <cellStyle name="Header2 2 3 3 2" xfId="2616"/>
    <cellStyle name="Header2 2 3 3 2 2" xfId="4359"/>
    <cellStyle name="Header2 2 3 3 2 2 2" xfId="7789"/>
    <cellStyle name="Header2 2 3 3 2 2 2 2" xfId="21437"/>
    <cellStyle name="Header2 2 3 3 2 2 2 3" xfId="29367"/>
    <cellStyle name="Header2 2 3 3 2 2 3" xfId="18154"/>
    <cellStyle name="Header2 2 3 3 2 3" xfId="16643"/>
    <cellStyle name="Header2 2 3 3 2 4" xfId="16018"/>
    <cellStyle name="Header2 2 3 3 3" xfId="16244"/>
    <cellStyle name="Header2 2 3 4" xfId="2619"/>
    <cellStyle name="Header2 2 3 4 2" xfId="4362"/>
    <cellStyle name="Header2 2 3 4 2 2" xfId="7792"/>
    <cellStyle name="Header2 2 3 4 2 2 2" xfId="21440"/>
    <cellStyle name="Header2 2 3 4 2 2 3" xfId="29370"/>
    <cellStyle name="Header2 2 3 4 2 3" xfId="18157"/>
    <cellStyle name="Header2 2 3 4 3" xfId="16646"/>
    <cellStyle name="Header2 2 3 4 4" xfId="16015"/>
    <cellStyle name="Header2 2 3 5" xfId="12053"/>
    <cellStyle name="Header2 2 3 5 2" xfId="29152"/>
    <cellStyle name="Header2 2 4" xfId="978"/>
    <cellStyle name="Header2 2 4 2" xfId="1858"/>
    <cellStyle name="Header2 2 4 2 2" xfId="1859"/>
    <cellStyle name="Header2 2 4 2 2 2" xfId="2613"/>
    <cellStyle name="Header2 2 4 2 2 2 2" xfId="4356"/>
    <cellStyle name="Header2 2 4 2 2 2 2 2" xfId="7786"/>
    <cellStyle name="Header2 2 4 2 2 2 2 2 2" xfId="21434"/>
    <cellStyle name="Header2 2 4 2 2 2 2 2 3" xfId="29364"/>
    <cellStyle name="Header2 2 4 2 2 2 2 3" xfId="18151"/>
    <cellStyle name="Header2 2 4 2 2 2 3" xfId="16640"/>
    <cellStyle name="Header2 2 4 2 2 2 4" xfId="16021"/>
    <cellStyle name="Header2 2 4 2 2 3" xfId="16246"/>
    <cellStyle name="Header2 2 4 2 3" xfId="2614"/>
    <cellStyle name="Header2 2 4 2 3 2" xfId="4357"/>
    <cellStyle name="Header2 2 4 2 3 2 2" xfId="7787"/>
    <cellStyle name="Header2 2 4 2 3 2 2 2" xfId="21435"/>
    <cellStyle name="Header2 2 4 2 3 2 2 3" xfId="29365"/>
    <cellStyle name="Header2 2 4 2 3 2 3" xfId="18152"/>
    <cellStyle name="Header2 2 4 2 3 3" xfId="16641"/>
    <cellStyle name="Header2 2 4 2 3 4" xfId="16020"/>
    <cellStyle name="Header2 2 4 2 4" xfId="16245"/>
    <cellStyle name="Header2 2 4 3" xfId="1860"/>
    <cellStyle name="Header2 2 4 3 2" xfId="2612"/>
    <cellStyle name="Header2 2 4 3 2 2" xfId="4355"/>
    <cellStyle name="Header2 2 4 3 2 2 2" xfId="7785"/>
    <cellStyle name="Header2 2 4 3 2 2 2 2" xfId="21433"/>
    <cellStyle name="Header2 2 4 3 2 2 2 3" xfId="29363"/>
    <cellStyle name="Header2 2 4 3 2 2 3" xfId="18150"/>
    <cellStyle name="Header2 2 4 3 2 3" xfId="16639"/>
    <cellStyle name="Header2 2 4 3 2 4" xfId="16022"/>
    <cellStyle name="Header2 2 4 3 3" xfId="16247"/>
    <cellStyle name="Header2 2 4 4" xfId="2615"/>
    <cellStyle name="Header2 2 4 4 2" xfId="4358"/>
    <cellStyle name="Header2 2 4 4 2 2" xfId="7788"/>
    <cellStyle name="Header2 2 4 4 2 2 2" xfId="21436"/>
    <cellStyle name="Header2 2 4 4 2 2 3" xfId="29366"/>
    <cellStyle name="Header2 2 4 4 2 3" xfId="18153"/>
    <cellStyle name="Header2 2 4 4 3" xfId="16642"/>
    <cellStyle name="Header2 2 4 4 4" xfId="16019"/>
    <cellStyle name="Header2 2 4 5" xfId="16094"/>
    <cellStyle name="Header2 2 5" xfId="979"/>
    <cellStyle name="Header2 2 5 2" xfId="1861"/>
    <cellStyle name="Header2 2 5 2 2" xfId="1862"/>
    <cellStyle name="Header2 2 5 2 2 2" xfId="2609"/>
    <cellStyle name="Header2 2 5 2 2 2 2" xfId="4352"/>
    <cellStyle name="Header2 2 5 2 2 2 2 2" xfId="7782"/>
    <cellStyle name="Header2 2 5 2 2 2 2 2 2" xfId="21430"/>
    <cellStyle name="Header2 2 5 2 2 2 2 2 3" xfId="29360"/>
    <cellStyle name="Header2 2 5 2 2 2 2 3" xfId="18147"/>
    <cellStyle name="Header2 2 5 2 2 2 3" xfId="16636"/>
    <cellStyle name="Header2 2 5 2 2 2 4" xfId="16025"/>
    <cellStyle name="Header2 2 5 2 2 3" xfId="16249"/>
    <cellStyle name="Header2 2 5 2 3" xfId="2610"/>
    <cellStyle name="Header2 2 5 2 3 2" xfId="4353"/>
    <cellStyle name="Header2 2 5 2 3 2 2" xfId="7783"/>
    <cellStyle name="Header2 2 5 2 3 2 2 2" xfId="21431"/>
    <cellStyle name="Header2 2 5 2 3 2 2 3" xfId="29361"/>
    <cellStyle name="Header2 2 5 2 3 2 3" xfId="18148"/>
    <cellStyle name="Header2 2 5 2 3 3" xfId="16637"/>
    <cellStyle name="Header2 2 5 2 3 4" xfId="16024"/>
    <cellStyle name="Header2 2 5 2 4" xfId="16248"/>
    <cellStyle name="Header2 2 5 3" xfId="1863"/>
    <cellStyle name="Header2 2 5 3 2" xfId="2608"/>
    <cellStyle name="Header2 2 5 3 2 2" xfId="4351"/>
    <cellStyle name="Header2 2 5 3 2 2 2" xfId="7781"/>
    <cellStyle name="Header2 2 5 3 2 2 2 2" xfId="21429"/>
    <cellStyle name="Header2 2 5 3 2 2 2 3" xfId="29359"/>
    <cellStyle name="Header2 2 5 3 2 2 3" xfId="18146"/>
    <cellStyle name="Header2 2 5 3 2 3" xfId="16635"/>
    <cellStyle name="Header2 2 5 3 2 4" xfId="16026"/>
    <cellStyle name="Header2 2 5 3 3" xfId="16250"/>
    <cellStyle name="Header2 2 5 4" xfId="2611"/>
    <cellStyle name="Header2 2 5 4 2" xfId="4354"/>
    <cellStyle name="Header2 2 5 4 2 2" xfId="7784"/>
    <cellStyle name="Header2 2 5 4 2 2 2" xfId="21432"/>
    <cellStyle name="Header2 2 5 4 2 2 3" xfId="29362"/>
    <cellStyle name="Header2 2 5 4 2 3" xfId="18149"/>
    <cellStyle name="Header2 2 5 4 3" xfId="16638"/>
    <cellStyle name="Header2 2 5 4 4" xfId="16023"/>
    <cellStyle name="Header2 2 5 5" xfId="16095"/>
    <cellStyle name="Header2 2 6" xfId="975"/>
    <cellStyle name="Header2 2 6 2" xfId="1864"/>
    <cellStyle name="Header2 2 6 2 2" xfId="2606"/>
    <cellStyle name="Header2 2 6 2 2 2" xfId="4349"/>
    <cellStyle name="Header2 2 6 2 2 2 2" xfId="7779"/>
    <cellStyle name="Header2 2 6 2 2 2 2 2" xfId="21427"/>
    <cellStyle name="Header2 2 6 2 2 2 2 3" xfId="29357"/>
    <cellStyle name="Header2 2 6 2 2 2 3" xfId="18144"/>
    <cellStyle name="Header2 2 6 2 2 3" xfId="16633"/>
    <cellStyle name="Header2 2 6 2 2 4" xfId="16028"/>
    <cellStyle name="Header2 2 6 2 3" xfId="16251"/>
    <cellStyle name="Header2 2 6 3" xfId="2607"/>
    <cellStyle name="Header2 2 6 3 2" xfId="4350"/>
    <cellStyle name="Header2 2 6 3 2 2" xfId="7780"/>
    <cellStyle name="Header2 2 6 3 2 2 2" xfId="21428"/>
    <cellStyle name="Header2 2 6 3 2 2 3" xfId="29358"/>
    <cellStyle name="Header2 2 6 3 2 3" xfId="18145"/>
    <cellStyle name="Header2 2 6 3 3" xfId="16634"/>
    <cellStyle name="Header2 2 6 3 4" xfId="16027"/>
    <cellStyle name="Header2 2 6 4" xfId="16092"/>
    <cellStyle name="Header2 2 7" xfId="1865"/>
    <cellStyle name="Header2 2 7 2" xfId="2605"/>
    <cellStyle name="Header2 2 7 2 2" xfId="4348"/>
    <cellStyle name="Header2 2 7 2 2 2" xfId="7778"/>
    <cellStyle name="Header2 2 7 2 2 2 2" xfId="21426"/>
    <cellStyle name="Header2 2 7 2 2 2 3" xfId="29356"/>
    <cellStyle name="Header2 2 7 2 2 3" xfId="18143"/>
    <cellStyle name="Header2 2 7 2 3" xfId="16632"/>
    <cellStyle name="Header2 2 7 2 4" xfId="16029"/>
    <cellStyle name="Header2 2 7 3" xfId="16252"/>
    <cellStyle name="Header2 2 8" xfId="2625"/>
    <cellStyle name="Header2 2 8 2" xfId="4368"/>
    <cellStyle name="Header2 2 8 2 2" xfId="7798"/>
    <cellStyle name="Header2 2 8 2 2 2" xfId="21446"/>
    <cellStyle name="Header2 2 8 2 2 3" xfId="29375"/>
    <cellStyle name="Header2 2 8 2 3" xfId="18163"/>
    <cellStyle name="Header2 2 8 3" xfId="16652"/>
    <cellStyle name="Header2 2 8 4" xfId="16010"/>
    <cellStyle name="Header2 2 9" xfId="29147"/>
    <cellStyle name="Header2 3" xfId="980"/>
    <cellStyle name="Header2 3 2" xfId="1866"/>
    <cellStyle name="Header2 3 2 2" xfId="1867"/>
    <cellStyle name="Header2 3 2 2 2" xfId="1868"/>
    <cellStyle name="Header2 3 2 2 2 2" xfId="2601"/>
    <cellStyle name="Header2 3 2 2 2 2 2" xfId="4344"/>
    <cellStyle name="Header2 3 2 2 2 2 2 2" xfId="7774"/>
    <cellStyle name="Header2 3 2 2 2 2 2 2 2" xfId="21422"/>
    <cellStyle name="Header2 3 2 2 2 2 2 2 3" xfId="29352"/>
    <cellStyle name="Header2 3 2 2 2 2 2 3" xfId="18139"/>
    <cellStyle name="Header2 3 2 2 2 2 3" xfId="16628"/>
    <cellStyle name="Header2 3 2 2 2 2 4" xfId="16033"/>
    <cellStyle name="Header2 3 2 2 2 3" xfId="16254"/>
    <cellStyle name="Header2 3 2 2 3" xfId="2602"/>
    <cellStyle name="Header2 3 2 2 3 2" xfId="4345"/>
    <cellStyle name="Header2 3 2 2 3 2 2" xfId="7775"/>
    <cellStyle name="Header2 3 2 2 3 2 2 2" xfId="21423"/>
    <cellStyle name="Header2 3 2 2 3 2 2 3" xfId="29353"/>
    <cellStyle name="Header2 3 2 2 3 2 3" xfId="18140"/>
    <cellStyle name="Header2 3 2 2 3 3" xfId="16629"/>
    <cellStyle name="Header2 3 2 2 3 4" xfId="16032"/>
    <cellStyle name="Header2 3 2 2 4" xfId="16253"/>
    <cellStyle name="Header2 3 2 3" xfId="1869"/>
    <cellStyle name="Header2 3 2 3 2" xfId="2600"/>
    <cellStyle name="Header2 3 2 3 2 2" xfId="4343"/>
    <cellStyle name="Header2 3 2 3 2 2 2" xfId="7773"/>
    <cellStyle name="Header2 3 2 3 2 2 2 2" xfId="21421"/>
    <cellStyle name="Header2 3 2 3 2 2 2 3" xfId="29351"/>
    <cellStyle name="Header2 3 2 3 2 2 3" xfId="18138"/>
    <cellStyle name="Header2 3 2 3 2 3" xfId="16627"/>
    <cellStyle name="Header2 3 2 3 2 4" xfId="16034"/>
    <cellStyle name="Header2 3 2 3 3" xfId="16255"/>
    <cellStyle name="Header2 3 2 4" xfId="2603"/>
    <cellStyle name="Header2 3 2 4 2" xfId="4346"/>
    <cellStyle name="Header2 3 2 4 2 2" xfId="7776"/>
    <cellStyle name="Header2 3 2 4 2 2 2" xfId="21424"/>
    <cellStyle name="Header2 3 2 4 2 2 3" xfId="29354"/>
    <cellStyle name="Header2 3 2 4 2 3" xfId="18141"/>
    <cellStyle name="Header2 3 2 4 3" xfId="16630"/>
    <cellStyle name="Header2 3 2 4 4" xfId="16031"/>
    <cellStyle name="Header2 3 2 5" xfId="12051"/>
    <cellStyle name="Header2 3 2 5 2" xfId="29153"/>
    <cellStyle name="Header2 3 3" xfId="1870"/>
    <cellStyle name="Header2 3 3 2" xfId="1871"/>
    <cellStyle name="Header2 3 3 2 2" xfId="2598"/>
    <cellStyle name="Header2 3 3 2 2 2" xfId="4341"/>
    <cellStyle name="Header2 3 3 2 2 2 2" xfId="7771"/>
    <cellStyle name="Header2 3 3 2 2 2 2 2" xfId="21419"/>
    <cellStyle name="Header2 3 3 2 2 2 2 3" xfId="29349"/>
    <cellStyle name="Header2 3 3 2 2 2 3" xfId="18136"/>
    <cellStyle name="Header2 3 3 2 2 3" xfId="16625"/>
    <cellStyle name="Header2 3 3 2 2 4" xfId="16036"/>
    <cellStyle name="Header2 3 3 2 3" xfId="16257"/>
    <cellStyle name="Header2 3 3 3" xfId="2599"/>
    <cellStyle name="Header2 3 3 3 2" xfId="4342"/>
    <cellStyle name="Header2 3 3 3 2 2" xfId="7772"/>
    <cellStyle name="Header2 3 3 3 2 2 2" xfId="21420"/>
    <cellStyle name="Header2 3 3 3 2 2 3" xfId="29350"/>
    <cellStyle name="Header2 3 3 3 2 3" xfId="18137"/>
    <cellStyle name="Header2 3 3 3 3" xfId="16626"/>
    <cellStyle name="Header2 3 3 3 4" xfId="16035"/>
    <cellStyle name="Header2 3 3 4" xfId="16256"/>
    <cellStyle name="Header2 3 4" xfId="1872"/>
    <cellStyle name="Header2 3 4 2" xfId="2597"/>
    <cellStyle name="Header2 3 4 2 2" xfId="4340"/>
    <cellStyle name="Header2 3 4 2 2 2" xfId="7770"/>
    <cellStyle name="Header2 3 4 2 2 2 2" xfId="21418"/>
    <cellStyle name="Header2 3 4 2 2 2 3" xfId="29348"/>
    <cellStyle name="Header2 3 4 2 2 3" xfId="18135"/>
    <cellStyle name="Header2 3 4 2 3" xfId="16624"/>
    <cellStyle name="Header2 3 4 2 4" xfId="16037"/>
    <cellStyle name="Header2 3 4 3" xfId="16258"/>
    <cellStyle name="Header2 3 5" xfId="2604"/>
    <cellStyle name="Header2 3 5 2" xfId="4347"/>
    <cellStyle name="Header2 3 5 2 2" xfId="7777"/>
    <cellStyle name="Header2 3 5 2 2 2" xfId="21425"/>
    <cellStyle name="Header2 3 5 2 2 3" xfId="29355"/>
    <cellStyle name="Header2 3 5 2 3" xfId="18142"/>
    <cellStyle name="Header2 3 5 3" xfId="16631"/>
    <cellStyle name="Header2 3 5 4" xfId="16030"/>
    <cellStyle name="Header2 4" xfId="981"/>
    <cellStyle name="Header2 4 2" xfId="1873"/>
    <cellStyle name="Header2 4 2 2" xfId="1874"/>
    <cellStyle name="Header2 4 2 2 2" xfId="2594"/>
    <cellStyle name="Header2 4 2 2 2 2" xfId="4337"/>
    <cellStyle name="Header2 4 2 2 2 2 2" xfId="7767"/>
    <cellStyle name="Header2 4 2 2 2 2 2 2" xfId="21415"/>
    <cellStyle name="Header2 4 2 2 2 2 2 3" xfId="29345"/>
    <cellStyle name="Header2 4 2 2 2 2 3" xfId="18132"/>
    <cellStyle name="Header2 4 2 2 2 3" xfId="16621"/>
    <cellStyle name="Header2 4 2 2 2 4" xfId="16040"/>
    <cellStyle name="Header2 4 2 2 3" xfId="16260"/>
    <cellStyle name="Header2 4 2 3" xfId="2595"/>
    <cellStyle name="Header2 4 2 3 2" xfId="4338"/>
    <cellStyle name="Header2 4 2 3 2 2" xfId="7768"/>
    <cellStyle name="Header2 4 2 3 2 2 2" xfId="21416"/>
    <cellStyle name="Header2 4 2 3 2 2 3" xfId="29346"/>
    <cellStyle name="Header2 4 2 3 2 3" xfId="18133"/>
    <cellStyle name="Header2 4 2 3 3" xfId="16622"/>
    <cellStyle name="Header2 4 2 3 4" xfId="16039"/>
    <cellStyle name="Header2 4 2 4" xfId="16259"/>
    <cellStyle name="Header2 4 3" xfId="1875"/>
    <cellStyle name="Header2 4 3 2" xfId="2593"/>
    <cellStyle name="Header2 4 3 2 2" xfId="4336"/>
    <cellStyle name="Header2 4 3 2 2 2" xfId="7766"/>
    <cellStyle name="Header2 4 3 2 2 2 2" xfId="21414"/>
    <cellStyle name="Header2 4 3 2 2 2 3" xfId="29344"/>
    <cellStyle name="Header2 4 3 2 2 3" xfId="18131"/>
    <cellStyle name="Header2 4 3 2 3" xfId="16620"/>
    <cellStyle name="Header2 4 3 2 4" xfId="16041"/>
    <cellStyle name="Header2 4 3 3" xfId="16261"/>
    <cellStyle name="Header2 4 4" xfId="2596"/>
    <cellStyle name="Header2 4 4 2" xfId="4339"/>
    <cellStyle name="Header2 4 4 2 2" xfId="7769"/>
    <cellStyle name="Header2 4 4 2 2 2" xfId="21417"/>
    <cellStyle name="Header2 4 4 2 2 3" xfId="29347"/>
    <cellStyle name="Header2 4 4 2 3" xfId="18134"/>
    <cellStyle name="Header2 4 4 3" xfId="16623"/>
    <cellStyle name="Header2 4 4 4" xfId="16038"/>
    <cellStyle name="Header2 4 5" xfId="16096"/>
    <cellStyle name="Header2 5" xfId="982"/>
    <cellStyle name="Header2 5 2" xfId="1876"/>
    <cellStyle name="Header2 5 2 2" xfId="1877"/>
    <cellStyle name="Header2 5 2 2 2" xfId="2590"/>
    <cellStyle name="Header2 5 2 2 2 2" xfId="4333"/>
    <cellStyle name="Header2 5 2 2 2 2 2" xfId="7763"/>
    <cellStyle name="Header2 5 2 2 2 2 2 2" xfId="21411"/>
    <cellStyle name="Header2 5 2 2 2 2 2 3" xfId="29341"/>
    <cellStyle name="Header2 5 2 2 2 2 3" xfId="18128"/>
    <cellStyle name="Header2 5 2 2 2 3" xfId="16617"/>
    <cellStyle name="Header2 5 2 2 2 4" xfId="16044"/>
    <cellStyle name="Header2 5 2 2 3" xfId="16263"/>
    <cellStyle name="Header2 5 2 3" xfId="2591"/>
    <cellStyle name="Header2 5 2 3 2" xfId="4334"/>
    <cellStyle name="Header2 5 2 3 2 2" xfId="7764"/>
    <cellStyle name="Header2 5 2 3 2 2 2" xfId="21412"/>
    <cellStyle name="Header2 5 2 3 2 2 3" xfId="29342"/>
    <cellStyle name="Header2 5 2 3 2 3" xfId="18129"/>
    <cellStyle name="Header2 5 2 3 3" xfId="16618"/>
    <cellStyle name="Header2 5 2 3 4" xfId="16043"/>
    <cellStyle name="Header2 5 2 4" xfId="16262"/>
    <cellStyle name="Header2 5 3" xfId="1878"/>
    <cellStyle name="Header2 5 3 2" xfId="2589"/>
    <cellStyle name="Header2 5 3 2 2" xfId="4332"/>
    <cellStyle name="Header2 5 3 2 2 2" xfId="7762"/>
    <cellStyle name="Header2 5 3 2 2 2 2" xfId="21410"/>
    <cellStyle name="Header2 5 3 2 2 2 3" xfId="29340"/>
    <cellStyle name="Header2 5 3 2 2 3" xfId="18127"/>
    <cellStyle name="Header2 5 3 2 3" xfId="16616"/>
    <cellStyle name="Header2 5 3 2 4" xfId="16045"/>
    <cellStyle name="Header2 5 3 3" xfId="16264"/>
    <cellStyle name="Header2 5 4" xfId="2592"/>
    <cellStyle name="Header2 5 4 2" xfId="4335"/>
    <cellStyle name="Header2 5 4 2 2" xfId="7765"/>
    <cellStyle name="Header2 5 4 2 2 2" xfId="21413"/>
    <cellStyle name="Header2 5 4 2 2 3" xfId="29343"/>
    <cellStyle name="Header2 5 4 2 3" xfId="18130"/>
    <cellStyle name="Header2 5 4 3" xfId="16619"/>
    <cellStyle name="Header2 5 4 4" xfId="16042"/>
    <cellStyle name="Header2 5 5" xfId="12043"/>
    <cellStyle name="Header2 5 5 2" xfId="29154"/>
    <cellStyle name="Header2 6" xfId="983"/>
    <cellStyle name="Header2 6 2" xfId="1879"/>
    <cellStyle name="Header2 6 2 2" xfId="1880"/>
    <cellStyle name="Header2 6 2 2 2" xfId="2586"/>
    <cellStyle name="Header2 6 2 2 2 2" xfId="4329"/>
    <cellStyle name="Header2 6 2 2 2 2 2" xfId="7759"/>
    <cellStyle name="Header2 6 2 2 2 2 2 2" xfId="21407"/>
    <cellStyle name="Header2 6 2 2 2 2 2 3" xfId="29337"/>
    <cellStyle name="Header2 6 2 2 2 2 3" xfId="18124"/>
    <cellStyle name="Header2 6 2 2 2 3" xfId="16613"/>
    <cellStyle name="Header2 6 2 2 2 4" xfId="15846"/>
    <cellStyle name="Header2 6 2 2 3" xfId="16266"/>
    <cellStyle name="Header2 6 2 3" xfId="2587"/>
    <cellStyle name="Header2 6 2 3 2" xfId="4330"/>
    <cellStyle name="Header2 6 2 3 2 2" xfId="7760"/>
    <cellStyle name="Header2 6 2 3 2 2 2" xfId="21408"/>
    <cellStyle name="Header2 6 2 3 2 2 3" xfId="29338"/>
    <cellStyle name="Header2 6 2 3 2 3" xfId="18125"/>
    <cellStyle name="Header2 6 2 3 3" xfId="16614"/>
    <cellStyle name="Header2 6 2 3 4" xfId="15845"/>
    <cellStyle name="Header2 6 2 4" xfId="16265"/>
    <cellStyle name="Header2 6 3" xfId="1881"/>
    <cellStyle name="Header2 6 3 2" xfId="2585"/>
    <cellStyle name="Header2 6 3 2 2" xfId="4328"/>
    <cellStyle name="Header2 6 3 2 2 2" xfId="7758"/>
    <cellStyle name="Header2 6 3 2 2 2 2" xfId="21406"/>
    <cellStyle name="Header2 6 3 2 2 2 3" xfId="29336"/>
    <cellStyle name="Header2 6 3 2 2 3" xfId="18123"/>
    <cellStyle name="Header2 6 3 2 3" xfId="16612"/>
    <cellStyle name="Header2 6 3 2 4" xfId="16047"/>
    <cellStyle name="Header2 6 3 3" xfId="16267"/>
    <cellStyle name="Header2 6 4" xfId="2588"/>
    <cellStyle name="Header2 6 4 2" xfId="4331"/>
    <cellStyle name="Header2 6 4 2 2" xfId="7761"/>
    <cellStyle name="Header2 6 4 2 2 2" xfId="21409"/>
    <cellStyle name="Header2 6 4 2 2 3" xfId="29339"/>
    <cellStyle name="Header2 6 4 2 3" xfId="18126"/>
    <cellStyle name="Header2 6 4 3" xfId="16615"/>
    <cellStyle name="Header2 6 4 4" xfId="16046"/>
    <cellStyle name="Header2 6 5" xfId="16097"/>
    <cellStyle name="Header2 7" xfId="984"/>
    <cellStyle name="Header2 7 2" xfId="1882"/>
    <cellStyle name="Header2 7 2 2" xfId="1883"/>
    <cellStyle name="Header2 7 2 2 2" xfId="2582"/>
    <cellStyle name="Header2 7 2 2 2 2" xfId="4325"/>
    <cellStyle name="Header2 7 2 2 2 2 2" xfId="7755"/>
    <cellStyle name="Header2 7 2 2 2 2 2 2" xfId="21403"/>
    <cellStyle name="Header2 7 2 2 2 2 2 3" xfId="29333"/>
    <cellStyle name="Header2 7 2 2 2 2 3" xfId="18120"/>
    <cellStyle name="Header2 7 2 2 2 3" xfId="16609"/>
    <cellStyle name="Header2 7 2 2 2 4" xfId="16050"/>
    <cellStyle name="Header2 7 2 2 3" xfId="16269"/>
    <cellStyle name="Header2 7 2 3" xfId="2583"/>
    <cellStyle name="Header2 7 2 3 2" xfId="4326"/>
    <cellStyle name="Header2 7 2 3 2 2" xfId="7756"/>
    <cellStyle name="Header2 7 2 3 2 2 2" xfId="21404"/>
    <cellStyle name="Header2 7 2 3 2 2 3" xfId="29334"/>
    <cellStyle name="Header2 7 2 3 2 3" xfId="18121"/>
    <cellStyle name="Header2 7 2 3 3" xfId="16610"/>
    <cellStyle name="Header2 7 2 3 4" xfId="16049"/>
    <cellStyle name="Header2 7 2 4" xfId="16268"/>
    <cellStyle name="Header2 7 3" xfId="1884"/>
    <cellStyle name="Header2 7 3 2" xfId="2580"/>
    <cellStyle name="Header2 7 3 2 2" xfId="4323"/>
    <cellStyle name="Header2 7 3 2 2 2" xfId="7753"/>
    <cellStyle name="Header2 7 3 2 2 2 2" xfId="21401"/>
    <cellStyle name="Header2 7 3 2 2 2 3" xfId="29332"/>
    <cellStyle name="Header2 7 3 2 2 3" xfId="18118"/>
    <cellStyle name="Header2 7 3 2 3" xfId="16607"/>
    <cellStyle name="Header2 7 3 2 4" xfId="16051"/>
    <cellStyle name="Header2 7 3 3" xfId="16270"/>
    <cellStyle name="Header2 7 4" xfId="2584"/>
    <cellStyle name="Header2 7 4 2" xfId="4327"/>
    <cellStyle name="Header2 7 4 2 2" xfId="7757"/>
    <cellStyle name="Header2 7 4 2 2 2" xfId="21405"/>
    <cellStyle name="Header2 7 4 2 2 3" xfId="29335"/>
    <cellStyle name="Header2 7 4 2 3" xfId="18122"/>
    <cellStyle name="Header2 7 4 3" xfId="16611"/>
    <cellStyle name="Header2 7 4 4" xfId="16048"/>
    <cellStyle name="Header2 7 5" xfId="16098"/>
    <cellStyle name="Header2 8" xfId="974"/>
    <cellStyle name="Header2 8 2" xfId="1885"/>
    <cellStyle name="Header2 8 2 2" xfId="2578"/>
    <cellStyle name="Header2 8 2 2 2" xfId="4321"/>
    <cellStyle name="Header2 8 2 2 2 2" xfId="7751"/>
    <cellStyle name="Header2 8 2 2 2 2 2" xfId="21399"/>
    <cellStyle name="Header2 8 2 2 2 2 3" xfId="29330"/>
    <cellStyle name="Header2 8 2 2 2 3" xfId="18116"/>
    <cellStyle name="Header2 8 2 2 3" xfId="16605"/>
    <cellStyle name="Header2 8 2 2 4" xfId="16053"/>
    <cellStyle name="Header2 8 2 3" xfId="16271"/>
    <cellStyle name="Header2 8 3" xfId="2579"/>
    <cellStyle name="Header2 8 3 2" xfId="4322"/>
    <cellStyle name="Header2 8 3 2 2" xfId="7752"/>
    <cellStyle name="Header2 8 3 2 2 2" xfId="21400"/>
    <cellStyle name="Header2 8 3 2 2 3" xfId="29331"/>
    <cellStyle name="Header2 8 3 2 3" xfId="18117"/>
    <cellStyle name="Header2 8 3 3" xfId="16606"/>
    <cellStyle name="Header2 8 3 4" xfId="16052"/>
    <cellStyle name="Header2 8 4" xfId="16091"/>
    <cellStyle name="Header2 9" xfId="1886"/>
    <cellStyle name="Header2 9 2" xfId="2577"/>
    <cellStyle name="Header2 9 2 2" xfId="4320"/>
    <cellStyle name="Header2 9 2 2 2" xfId="7750"/>
    <cellStyle name="Header2 9 2 2 2 2" xfId="21398"/>
    <cellStyle name="Header2 9 2 2 2 3" xfId="29329"/>
    <cellStyle name="Header2 9 2 2 3" xfId="18115"/>
    <cellStyle name="Header2 9 2 3" xfId="16604"/>
    <cellStyle name="Header2 9 2 4" xfId="16054"/>
    <cellStyle name="Header2 9 3" xfId="16272"/>
    <cellStyle name="Header2_Data Check Control" xfId="198"/>
    <cellStyle name="Heading 1" xfId="422" builtinId="16" customBuiltin="1"/>
    <cellStyle name="Heading 1 2" xfId="393"/>
    <cellStyle name="Heading 1 2 2" xfId="985"/>
    <cellStyle name="Heading 1 3" xfId="986"/>
    <cellStyle name="Heading 1 4" xfId="15733"/>
    <cellStyle name="Heading 1 5" xfId="15925"/>
    <cellStyle name="Heading 2" xfId="423" builtinId="17" customBuiltin="1"/>
    <cellStyle name="Heading 2 2" xfId="394"/>
    <cellStyle name="Heading 2 2 2" xfId="987"/>
    <cellStyle name="Heading 2 3" xfId="988"/>
    <cellStyle name="Heading 2 4" xfId="989"/>
    <cellStyle name="Heading 2 5" xfId="15734"/>
    <cellStyle name="Heading 2 6" xfId="15926"/>
    <cellStyle name="Heading 3" xfId="424" builtinId="18" customBuiltin="1"/>
    <cellStyle name="Heading 3 2" xfId="395"/>
    <cellStyle name="Heading 3 2 2" xfId="990"/>
    <cellStyle name="Heading 3 3" xfId="15735"/>
    <cellStyle name="Heading 3 4" xfId="15798"/>
    <cellStyle name="Heading 3 5" xfId="15927"/>
    <cellStyle name="Heading 4" xfId="425" builtinId="19" customBuiltin="1"/>
    <cellStyle name="Heading 4 2" xfId="396"/>
    <cellStyle name="Heading 4 2 2" xfId="991"/>
    <cellStyle name="Heading 4 3" xfId="15736"/>
    <cellStyle name="Heading 4 4" xfId="15797"/>
    <cellStyle name="Heading 4 5" xfId="15928"/>
    <cellStyle name="Hyperlink 2" xfId="60"/>
    <cellStyle name="Hyperlink 3" xfId="139"/>
    <cellStyle name="Input" xfId="429" builtinId="20" customBuiltin="1"/>
    <cellStyle name="Input [yellow]" xfId="61"/>
    <cellStyle name="Input [yellow] 10" xfId="16274"/>
    <cellStyle name="Input [yellow] 2" xfId="398"/>
    <cellStyle name="Input [yellow] 2 2" xfId="992"/>
    <cellStyle name="Input [yellow] 2 2 10" xfId="29290"/>
    <cellStyle name="Input [yellow] 2 2 2" xfId="1887"/>
    <cellStyle name="Input [yellow] 2 2 2 2" xfId="1888"/>
    <cellStyle name="Input [yellow] 2 2 2 2 2" xfId="1889"/>
    <cellStyle name="Input [yellow] 2 2 2 2 2 2" xfId="2344"/>
    <cellStyle name="Input [yellow] 2 2 2 2 2 2 2" xfId="3450"/>
    <cellStyle name="Input [yellow] 2 2 2 2 2 2 2 2" xfId="6884"/>
    <cellStyle name="Input [yellow] 2 2 2 2 2 2 2 2 2" xfId="20534"/>
    <cellStyle name="Input [yellow] 2 2 2 2 2 2 2 2 3" xfId="29314"/>
    <cellStyle name="Input [yellow] 2 2 2 2 2 2 2 3" xfId="29259"/>
    <cellStyle name="Input [yellow] 2 2 2 2 2 2 3" xfId="29204"/>
    <cellStyle name="Input [yellow] 2 2 2 2 2 3" xfId="2570"/>
    <cellStyle name="Input [yellow] 2 2 2 2 2 3 2" xfId="6233"/>
    <cellStyle name="Input [yellow] 2 2 2 2 2 3 2 2" xfId="19883"/>
    <cellStyle name="Input [yellow] 2 2 2 2 2 3 2 3" xfId="29296"/>
    <cellStyle name="Input [yellow] 2 2 2 2 2 3 3" xfId="29166"/>
    <cellStyle name="Input [yellow] 2 2 2 2 2 4" xfId="29129"/>
    <cellStyle name="Input [yellow] 2 2 2 2 3" xfId="2343"/>
    <cellStyle name="Input [yellow] 2 2 2 2 3 2" xfId="3449"/>
    <cellStyle name="Input [yellow] 2 2 2 2 3 2 2" xfId="6883"/>
    <cellStyle name="Input [yellow] 2 2 2 2 3 2 2 2" xfId="20533"/>
    <cellStyle name="Input [yellow] 2 2 2 2 3 2 2 3" xfId="29444"/>
    <cellStyle name="Input [yellow] 2 2 2 2 3 2 3" xfId="29396"/>
    <cellStyle name="Input [yellow] 2 2 2 2 3 3" xfId="29260"/>
    <cellStyle name="Input [yellow] 2 2 2 2 4" xfId="2571"/>
    <cellStyle name="Input [yellow] 2 2 2 2 4 2" xfId="6234"/>
    <cellStyle name="Input [yellow] 2 2 2 2 4 2 2" xfId="19884"/>
    <cellStyle name="Input [yellow] 2 2 2 2 4 2 3" xfId="29555"/>
    <cellStyle name="Input [yellow] 2 2 2 2 4 3" xfId="29503"/>
    <cellStyle name="Input [yellow] 2 2 2 2 5" xfId="29194"/>
    <cellStyle name="Input [yellow] 2 2 2 3" xfId="1890"/>
    <cellStyle name="Input [yellow] 2 2 2 3 2" xfId="1891"/>
    <cellStyle name="Input [yellow] 2 2 2 3 2 2" xfId="2346"/>
    <cellStyle name="Input [yellow] 2 2 2 3 2 2 2" xfId="3452"/>
    <cellStyle name="Input [yellow] 2 2 2 3 2 2 2 2" xfId="6886"/>
    <cellStyle name="Input [yellow] 2 2 2 3 2 2 2 2 2" xfId="20536"/>
    <cellStyle name="Input [yellow] 2 2 2 3 2 2 2 2 3" xfId="18362"/>
    <cellStyle name="Input [yellow] 2 2 2 3 2 2 2 3" xfId="16057"/>
    <cellStyle name="Input [yellow] 2 2 2 3 2 2 3" xfId="29500"/>
    <cellStyle name="Input [yellow] 2 2 2 3 2 3" xfId="2568"/>
    <cellStyle name="Input [yellow] 2 2 2 3 2 3 2" xfId="6231"/>
    <cellStyle name="Input [yellow] 2 2 2 3 2 3 2 2" xfId="19881"/>
    <cellStyle name="Input [yellow] 2 2 2 3 2 3 2 3" xfId="29514"/>
    <cellStyle name="Input [yellow] 2 2 2 3 2 3 3" xfId="29264"/>
    <cellStyle name="Input [yellow] 2 2 2 3 2 4" xfId="16084"/>
    <cellStyle name="Input [yellow] 2 2 2 3 3" xfId="2345"/>
    <cellStyle name="Input [yellow] 2 2 2 3 3 2" xfId="3451"/>
    <cellStyle name="Input [yellow] 2 2 2 3 3 2 2" xfId="6885"/>
    <cellStyle name="Input [yellow] 2 2 2 3 3 2 2 2" xfId="20535"/>
    <cellStyle name="Input [yellow] 2 2 2 3 3 2 2 3" xfId="29212"/>
    <cellStyle name="Input [yellow] 2 2 2 3 3 2 3" xfId="29202"/>
    <cellStyle name="Input [yellow] 2 2 2 3 3 3" xfId="16055"/>
    <cellStyle name="Input [yellow] 2 2 2 3 4" xfId="2569"/>
    <cellStyle name="Input [yellow] 2 2 2 3 4 2" xfId="6232"/>
    <cellStyle name="Input [yellow] 2 2 2 3 4 2 2" xfId="19882"/>
    <cellStyle name="Input [yellow] 2 2 2 3 4 2 3" xfId="29426"/>
    <cellStyle name="Input [yellow] 2 2 2 3 4 3" xfId="29207"/>
    <cellStyle name="Input [yellow] 2 2 2 3 5" xfId="29189"/>
    <cellStyle name="Input [yellow] 2 2 2 4" xfId="1892"/>
    <cellStyle name="Input [yellow] 2 2 2 4 2" xfId="2347"/>
    <cellStyle name="Input [yellow] 2 2 2 4 2 2" xfId="3453"/>
    <cellStyle name="Input [yellow] 2 2 2 4 2 2 2" xfId="6887"/>
    <cellStyle name="Input [yellow] 2 2 2 4 2 2 2 2" xfId="20537"/>
    <cellStyle name="Input [yellow] 2 2 2 4 2 2 2 3" xfId="16137"/>
    <cellStyle name="Input [yellow] 2 2 2 4 2 2 3" xfId="29498"/>
    <cellStyle name="Input [yellow] 2 2 2 4 2 3" xfId="29412"/>
    <cellStyle name="Input [yellow] 2 2 2 4 3" xfId="2566"/>
    <cellStyle name="Input [yellow] 2 2 2 4 3 2" xfId="6229"/>
    <cellStyle name="Input [yellow] 2 2 2 4 3 2 2" xfId="19879"/>
    <cellStyle name="Input [yellow] 2 2 2 4 3 2 3" xfId="29311"/>
    <cellStyle name="Input [yellow] 2 2 2 4 3 3" xfId="29478"/>
    <cellStyle name="Input [yellow] 2 2 2 4 4" xfId="18379"/>
    <cellStyle name="Input [yellow] 2 2 2 5" xfId="2249"/>
    <cellStyle name="Input [yellow] 2 2 2 5 2" xfId="3362"/>
    <cellStyle name="Input [yellow] 2 2 2 5 2 2" xfId="6796"/>
    <cellStyle name="Input [yellow] 2 2 2 5 2 2 2" xfId="20446"/>
    <cellStyle name="Input [yellow] 2 2 2 5 2 2 3" xfId="16293"/>
    <cellStyle name="Input [yellow] 2 2 2 5 2 3" xfId="29263"/>
    <cellStyle name="Input [yellow] 2 2 2 5 3" xfId="29544"/>
    <cellStyle name="Input [yellow] 2 2 2 6" xfId="2572"/>
    <cellStyle name="Input [yellow] 2 2 2 6 2" xfId="6235"/>
    <cellStyle name="Input [yellow] 2 2 2 6 2 2" xfId="19885"/>
    <cellStyle name="Input [yellow] 2 2 2 6 2 3" xfId="29468"/>
    <cellStyle name="Input [yellow] 2 2 2 6 3" xfId="29414"/>
    <cellStyle name="Input [yellow] 2 2 2 7" xfId="16521"/>
    <cellStyle name="Input [yellow] 2 2 3" xfId="1893"/>
    <cellStyle name="Input [yellow] 2 2 3 2" xfId="1894"/>
    <cellStyle name="Input [yellow] 2 2 3 2 2" xfId="1895"/>
    <cellStyle name="Input [yellow] 2 2 3 2 2 2" xfId="2349"/>
    <cellStyle name="Input [yellow] 2 2 3 2 2 2 2" xfId="3455"/>
    <cellStyle name="Input [yellow] 2 2 3 2 2 2 2 2" xfId="6889"/>
    <cellStyle name="Input [yellow] 2 2 3 2 2 2 2 2 2" xfId="20539"/>
    <cellStyle name="Input [yellow] 2 2 3 2 2 2 2 2 3" xfId="29076"/>
    <cellStyle name="Input [yellow] 2 2 3 2 2 2 2 3" xfId="29279"/>
    <cellStyle name="Input [yellow] 2 2 3 2 2 2 3" xfId="29538"/>
    <cellStyle name="Input [yellow] 2 2 3 2 2 3" xfId="2563"/>
    <cellStyle name="Input [yellow] 2 2 3 2 2 3 2" xfId="6226"/>
    <cellStyle name="Input [yellow] 2 2 3 2 2 3 2 2" xfId="19876"/>
    <cellStyle name="Input [yellow] 2 2 3 2 2 3 2 3" xfId="29270"/>
    <cellStyle name="Input [yellow] 2 2 3 2 2 3 3" xfId="29437"/>
    <cellStyle name="Input [yellow] 2 2 3 2 2 4" xfId="18355"/>
    <cellStyle name="Input [yellow] 2 2 3 2 3" xfId="2348"/>
    <cellStyle name="Input [yellow] 2 2 3 2 3 2" xfId="3454"/>
    <cellStyle name="Input [yellow] 2 2 3 2 3 2 2" xfId="6888"/>
    <cellStyle name="Input [yellow] 2 2 3 2 3 2 2 2" xfId="20538"/>
    <cellStyle name="Input [yellow] 2 2 3 2 3 2 2 3" xfId="16134"/>
    <cellStyle name="Input [yellow] 2 2 3 2 3 2 3" xfId="29410"/>
    <cellStyle name="Input [yellow] 2 2 3 2 3 3" xfId="29281"/>
    <cellStyle name="Input [yellow] 2 2 3 2 4" xfId="2564"/>
    <cellStyle name="Input [yellow] 2 2 3 2 4 2" xfId="6227"/>
    <cellStyle name="Input [yellow] 2 2 3 2 4 2 2" xfId="19877"/>
    <cellStyle name="Input [yellow] 2 2 3 2 4 2 3" xfId="29528"/>
    <cellStyle name="Input [yellow] 2 2 3 2 4 3" xfId="29307"/>
    <cellStyle name="Input [yellow] 2 2 3 2 5" xfId="16881"/>
    <cellStyle name="Input [yellow] 2 2 3 3" xfId="1896"/>
    <cellStyle name="Input [yellow] 2 2 3 3 2" xfId="1897"/>
    <cellStyle name="Input [yellow] 2 2 3 3 2 2" xfId="2351"/>
    <cellStyle name="Input [yellow] 2 2 3 3 2 2 2" xfId="3457"/>
    <cellStyle name="Input [yellow] 2 2 3 3 2 2 2 2" xfId="6891"/>
    <cellStyle name="Input [yellow] 2 2 3 3 2 2 2 2 2" xfId="20541"/>
    <cellStyle name="Input [yellow] 2 2 3 3 2 2 2 2 3" xfId="16088"/>
    <cellStyle name="Input [yellow] 2 2 3 3 2 2 2 3" xfId="29450"/>
    <cellStyle name="Input [yellow] 2 2 3 3 2 2 3" xfId="29324"/>
    <cellStyle name="Input [yellow] 2 2 3 3 2 3" xfId="2560"/>
    <cellStyle name="Input [yellow] 2 2 3 3 2 3 2" xfId="6223"/>
    <cellStyle name="Input [yellow] 2 2 3 3 2 3 2 2" xfId="19873"/>
    <cellStyle name="Input [yellow] 2 2 3 3 2 3 2 3" xfId="29584"/>
    <cellStyle name="Input [yellow] 2 2 3 3 2 3 3" xfId="29380"/>
    <cellStyle name="Input [yellow] 2 2 3 3 2 4" xfId="15847"/>
    <cellStyle name="Input [yellow] 2 2 3 3 3" xfId="2350"/>
    <cellStyle name="Input [yellow] 2 2 3 3 3 2" xfId="3456"/>
    <cellStyle name="Input [yellow] 2 2 3 3 3 2 2" xfId="6890"/>
    <cellStyle name="Input [yellow] 2 2 3 3 3 2 2 2" xfId="20540"/>
    <cellStyle name="Input [yellow] 2 2 3 3 3 2 2 3" xfId="16087"/>
    <cellStyle name="Input [yellow] 2 2 3 3 3 2 3" xfId="29536"/>
    <cellStyle name="Input [yellow] 2 2 3 3 3 3" xfId="29453"/>
    <cellStyle name="Input [yellow] 2 2 3 3 4" xfId="2561"/>
    <cellStyle name="Input [yellow] 2 2 3 3 4 2" xfId="6224"/>
    <cellStyle name="Input [yellow] 2 2 3 3 4 2 2" xfId="19874"/>
    <cellStyle name="Input [yellow] 2 2 3 3 4 2 3" xfId="29491"/>
    <cellStyle name="Input [yellow] 2 2 3 3 4 3" xfId="29228"/>
    <cellStyle name="Input [yellow] 2 2 3 3 5" xfId="29187"/>
    <cellStyle name="Input [yellow] 2 2 3 4" xfId="1898"/>
    <cellStyle name="Input [yellow] 2 2 3 4 2" xfId="2352"/>
    <cellStyle name="Input [yellow] 2 2 3 4 2 2" xfId="3458"/>
    <cellStyle name="Input [yellow] 2 2 3 4 2 2 2" xfId="6892"/>
    <cellStyle name="Input [yellow] 2 2 3 4 2 2 2 2" xfId="20542"/>
    <cellStyle name="Input [yellow] 2 2 3 4 2 2 2 3" xfId="17052"/>
    <cellStyle name="Input [yellow] 2 2 3 4 2 2 3" xfId="29322"/>
    <cellStyle name="Input [yellow] 2 2 3 4 2 3" xfId="29222"/>
    <cellStyle name="Input [yellow] 2 2 3 4 3" xfId="2559"/>
    <cellStyle name="Input [yellow] 2 2 3 4 3 2" xfId="6222"/>
    <cellStyle name="Input [yellow] 2 2 3 4 3 2 2" xfId="19872"/>
    <cellStyle name="Input [yellow] 2 2 3 4 3 2 3" xfId="29588"/>
    <cellStyle name="Input [yellow] 2 2 3 4 3 3" xfId="29461"/>
    <cellStyle name="Input [yellow] 2 2 3 4 4" xfId="18358"/>
    <cellStyle name="Input [yellow] 2 2 3 5" xfId="2246"/>
    <cellStyle name="Input [yellow] 2 2 3 5 2" xfId="3359"/>
    <cellStyle name="Input [yellow] 2 2 3 5 2 2" xfId="6793"/>
    <cellStyle name="Input [yellow] 2 2 3 5 2 2 2" xfId="20443"/>
    <cellStyle name="Input [yellow] 2 2 3 5 2 2 3" xfId="17053"/>
    <cellStyle name="Input [yellow] 2 2 3 5 2 3" xfId="29565"/>
    <cellStyle name="Input [yellow] 2 2 3 5 3" xfId="29505"/>
    <cellStyle name="Input [yellow] 2 2 3 6" xfId="2565"/>
    <cellStyle name="Input [yellow] 2 2 3 6 2" xfId="6228"/>
    <cellStyle name="Input [yellow] 2 2 3 6 2 2" xfId="19878"/>
    <cellStyle name="Input [yellow] 2 2 3 6 2 3" xfId="29441"/>
    <cellStyle name="Input [yellow] 2 2 3 6 3" xfId="29566"/>
    <cellStyle name="Input [yellow] 2 2 3 7" xfId="29188"/>
    <cellStyle name="Input [yellow] 2 2 4" xfId="1899"/>
    <cellStyle name="Input [yellow] 2 2 4 2" xfId="1900"/>
    <cellStyle name="Input [yellow] 2 2 4 2 2" xfId="2354"/>
    <cellStyle name="Input [yellow] 2 2 4 2 2 2" xfId="3460"/>
    <cellStyle name="Input [yellow] 2 2 4 2 2 2 2" xfId="6894"/>
    <cellStyle name="Input [yellow] 2 2 4 2 2 2 2 2" xfId="20544"/>
    <cellStyle name="Input [yellow] 2 2 4 2 2 2 2 3" xfId="16198"/>
    <cellStyle name="Input [yellow] 2 2 4 2 2 2 3" xfId="29519"/>
    <cellStyle name="Input [yellow] 2 2 4 2 2 3" xfId="29432"/>
    <cellStyle name="Input [yellow] 2 2 4 2 3" xfId="2557"/>
    <cellStyle name="Input [yellow] 2 2 4 2 3 2" xfId="6220"/>
    <cellStyle name="Input [yellow] 2 2 4 2 3 2 2" xfId="19870"/>
    <cellStyle name="Input [yellow] 2 2 4 2 3 2 3" xfId="29136"/>
    <cellStyle name="Input [yellow] 2 2 4 2 3 3" xfId="29288"/>
    <cellStyle name="Input [yellow] 2 2 4 2 4" xfId="18368"/>
    <cellStyle name="Input [yellow] 2 2 4 3" xfId="2353"/>
    <cellStyle name="Input [yellow] 2 2 4 3 2" xfId="3459"/>
    <cellStyle name="Input [yellow] 2 2 4 3 2 2" xfId="6893"/>
    <cellStyle name="Input [yellow] 2 2 4 3 2 2 2" xfId="20543"/>
    <cellStyle name="Input [yellow] 2 2 4 3 2 2 3" xfId="17055"/>
    <cellStyle name="Input [yellow] 2 2 4 3 2 3" xfId="29220"/>
    <cellStyle name="Input [yellow] 2 2 4 3 3" xfId="29521"/>
    <cellStyle name="Input [yellow] 2 2 4 4" xfId="2558"/>
    <cellStyle name="Input [yellow] 2 2 4 4 2" xfId="6221"/>
    <cellStyle name="Input [yellow] 2 2 4 4 2 2" xfId="19871"/>
    <cellStyle name="Input [yellow] 2 2 4 4 2 3" xfId="28957"/>
    <cellStyle name="Input [yellow] 2 2 4 4 3" xfId="29547"/>
    <cellStyle name="Input [yellow] 2 2 4 5" xfId="15848"/>
    <cellStyle name="Input [yellow] 2 2 5" xfId="1901"/>
    <cellStyle name="Input [yellow] 2 2 5 2" xfId="1902"/>
    <cellStyle name="Input [yellow] 2 2 5 2 2" xfId="2356"/>
    <cellStyle name="Input [yellow] 2 2 5 2 2 2" xfId="3462"/>
    <cellStyle name="Input [yellow] 2 2 5 2 2 2 2" xfId="6896"/>
    <cellStyle name="Input [yellow] 2 2 5 2 2 2 2 2" xfId="20546"/>
    <cellStyle name="Input [yellow] 2 2 5 2 2 2 2 3" xfId="16136"/>
    <cellStyle name="Input [yellow] 2 2 5 2 2 2 3" xfId="29300"/>
    <cellStyle name="Input [yellow] 2 2 5 2 2 3" xfId="29561"/>
    <cellStyle name="Input [yellow] 2 2 5 2 3" xfId="2546"/>
    <cellStyle name="Input [yellow] 2 2 5 2 3 2" xfId="6209"/>
    <cellStyle name="Input [yellow] 2 2 5 2 3 2 2" xfId="19859"/>
    <cellStyle name="Input [yellow] 2 2 5 2 3 2 3" xfId="29442"/>
    <cellStyle name="Input [yellow] 2 2 5 2 3 3" xfId="29214"/>
    <cellStyle name="Input [yellow] 2 2 5 2 4" xfId="18369"/>
    <cellStyle name="Input [yellow] 2 2 5 3" xfId="2355"/>
    <cellStyle name="Input [yellow] 2 2 5 3 2" xfId="3461"/>
    <cellStyle name="Input [yellow] 2 2 5 3 2 2" xfId="6895"/>
    <cellStyle name="Input [yellow] 2 2 5 3 2 2 2" xfId="20545"/>
    <cellStyle name="Input [yellow] 2 2 5 3 2 2 3" xfId="17060"/>
    <cellStyle name="Input [yellow] 2 2 5 3 2 3" xfId="29430"/>
    <cellStyle name="Input [yellow] 2 2 5 3 3" xfId="29302"/>
    <cellStyle name="Input [yellow] 2 2 5 4" xfId="2556"/>
    <cellStyle name="Input [yellow] 2 2 5 4 2" xfId="6219"/>
    <cellStyle name="Input [yellow] 2 2 5 4 2 2" xfId="19869"/>
    <cellStyle name="Input [yellow] 2 2 5 4 2 3" xfId="29191"/>
    <cellStyle name="Input [yellow] 2 2 5 4 3" xfId="29419"/>
    <cellStyle name="Input [yellow] 2 2 5 5" xfId="29186"/>
    <cellStyle name="Input [yellow] 2 2 6" xfId="1903"/>
    <cellStyle name="Input [yellow] 2 2 6 2" xfId="2357"/>
    <cellStyle name="Input [yellow] 2 2 6 2 2" xfId="3463"/>
    <cellStyle name="Input [yellow] 2 2 6 2 2 2" xfId="6897"/>
    <cellStyle name="Input [yellow] 2 2 6 2 2 2 2" xfId="20547"/>
    <cellStyle name="Input [yellow] 2 2 6 2 2 2 3" xfId="16133"/>
    <cellStyle name="Input [yellow] 2 2 6 2 2 3" xfId="29559"/>
    <cellStyle name="Input [yellow] 2 2 6 2 3" xfId="29474"/>
    <cellStyle name="Input [yellow] 2 2 6 3" xfId="2545"/>
    <cellStyle name="Input [yellow] 2 2 6 3 2" xfId="6208"/>
    <cellStyle name="Input [yellow] 2 2 6 3 2 2" xfId="19858"/>
    <cellStyle name="Input [yellow] 2 2 6 3 2 3" xfId="29529"/>
    <cellStyle name="Input [yellow] 2 2 6 3 3" xfId="29316"/>
    <cellStyle name="Input [yellow] 2 2 6 4" xfId="29185"/>
    <cellStyle name="Input [yellow] 2 2 7" xfId="2230"/>
    <cellStyle name="Input [yellow] 2 2 7 2" xfId="3343"/>
    <cellStyle name="Input [yellow] 2 2 7 2 2" xfId="6777"/>
    <cellStyle name="Input [yellow] 2 2 7 2 2 2" xfId="20427"/>
    <cellStyle name="Input [yellow] 2 2 7 2 2 3" xfId="29407"/>
    <cellStyle name="Input [yellow] 2 2 7 2 3" xfId="29292"/>
    <cellStyle name="Input [yellow] 2 2 7 3" xfId="29510"/>
    <cellStyle name="Input [yellow] 2 2 8" xfId="2573"/>
    <cellStyle name="Input [yellow] 2 2 8 2" xfId="6236"/>
    <cellStyle name="Input [yellow] 2 2 8 2 2" xfId="19886"/>
    <cellStyle name="Input [yellow] 2 2 8 2 3" xfId="29388"/>
    <cellStyle name="Input [yellow] 2 2 8 3" xfId="29283"/>
    <cellStyle name="Input [yellow] 2 2 9" xfId="12039"/>
    <cellStyle name="Input [yellow] 2 2 9 2" xfId="25670"/>
    <cellStyle name="Input [yellow] 2 2 9 3" xfId="29486"/>
    <cellStyle name="Input [yellow] 2 3" xfId="1904"/>
    <cellStyle name="Input [yellow] 2 3 2" xfId="2358"/>
    <cellStyle name="Input [yellow] 2 3 2 2" xfId="3464"/>
    <cellStyle name="Input [yellow] 2 3 2 2 2" xfId="6898"/>
    <cellStyle name="Input [yellow] 2 3 2 2 2 2" xfId="20548"/>
    <cellStyle name="Input [yellow] 2 3 2 2 2 3" xfId="16462"/>
    <cellStyle name="Input [yellow] 2 3 2 2 3" xfId="29472"/>
    <cellStyle name="Input [yellow] 2 3 2 3" xfId="29394"/>
    <cellStyle name="Input [yellow] 2 3 3" xfId="2534"/>
    <cellStyle name="Input [yellow] 2 3 3 2" xfId="6197"/>
    <cellStyle name="Input [yellow] 2 3 3 2 2" xfId="19847"/>
    <cellStyle name="Input [yellow] 2 3 3 2 3" xfId="29295"/>
    <cellStyle name="Input [yellow] 2 3 3 3" xfId="29489"/>
    <cellStyle name="Input [yellow] 2 3 4" xfId="18366"/>
    <cellStyle name="Input [yellow] 2 4" xfId="2574"/>
    <cellStyle name="Input [yellow] 2 4 2" xfId="6237"/>
    <cellStyle name="Input [yellow] 2 4 2 2" xfId="19887"/>
    <cellStyle name="Input [yellow] 2 4 2 3" xfId="29251"/>
    <cellStyle name="Input [yellow] 2 4 3" xfId="29542"/>
    <cellStyle name="Input [yellow] 2 5" xfId="29577"/>
    <cellStyle name="Input [yellow] 3" xfId="414"/>
    <cellStyle name="Input [yellow] 3 2" xfId="1905"/>
    <cellStyle name="Input [yellow] 3 2 10" xfId="18360"/>
    <cellStyle name="Input [yellow] 3 2 2" xfId="1906"/>
    <cellStyle name="Input [yellow] 3 2 2 2" xfId="1907"/>
    <cellStyle name="Input [yellow] 3 2 2 2 2" xfId="1908"/>
    <cellStyle name="Input [yellow] 3 2 2 2 2 2" xfId="2360"/>
    <cellStyle name="Input [yellow] 3 2 2 2 2 2 2" xfId="3466"/>
    <cellStyle name="Input [yellow] 3 2 2 2 2 2 2 2" xfId="6900"/>
    <cellStyle name="Input [yellow] 3 2 2 2 2 2 2 2 2" xfId="20550"/>
    <cellStyle name="Input [yellow] 3 2 2 2 2 2 2 2 3" xfId="29532"/>
    <cellStyle name="Input [yellow] 3 2 2 2 2 2 2 3" xfId="29255"/>
    <cellStyle name="Input [yellow] 3 2 2 2 2 2 3" xfId="29200"/>
    <cellStyle name="Input [yellow] 3 2 2 2 2 3" xfId="2528"/>
    <cellStyle name="Input [yellow] 3 2 2 2 2 3 2" xfId="6191"/>
    <cellStyle name="Input [yellow] 3 2 2 2 2 3 2 2" xfId="19841"/>
    <cellStyle name="Input [yellow] 3 2 2 2 2 3 2 3" xfId="29530"/>
    <cellStyle name="Input [yellow] 3 2 2 2 2 3 3" xfId="29256"/>
    <cellStyle name="Input [yellow] 3 2 2 2 2 4" xfId="15849"/>
    <cellStyle name="Input [yellow] 3 2 2 2 3" xfId="2359"/>
    <cellStyle name="Input [yellow] 3 2 2 2 3 2" xfId="3465"/>
    <cellStyle name="Input [yellow] 3 2 2 2 3 2 2" xfId="6899"/>
    <cellStyle name="Input [yellow] 3 2 2 2 3 2 2 2" xfId="20549"/>
    <cellStyle name="Input [yellow] 3 2 2 2 3 2 2 3" xfId="15855"/>
    <cellStyle name="Input [yellow] 3 2 2 2 3 2 3" xfId="29392"/>
    <cellStyle name="Input [yellow] 3 2 2 2 3 3" xfId="29257"/>
    <cellStyle name="Input [yellow] 3 2 2 2 4" xfId="2529"/>
    <cellStyle name="Input [yellow] 3 2 2 2 4 2" xfId="6192"/>
    <cellStyle name="Input [yellow] 3 2 2 2 4 2 2" xfId="19842"/>
    <cellStyle name="Input [yellow] 3 2 2 2 4 2 3" xfId="29443"/>
    <cellStyle name="Input [yellow] 3 2 2 2 4 3" xfId="29199"/>
    <cellStyle name="Input [yellow] 3 2 2 2 5" xfId="16085"/>
    <cellStyle name="Input [yellow] 3 2 2 3" xfId="1909"/>
    <cellStyle name="Input [yellow] 3 2 2 3 2" xfId="1910"/>
    <cellStyle name="Input [yellow] 3 2 2 3 2 2" xfId="2362"/>
    <cellStyle name="Input [yellow] 3 2 2 3 2 2 2" xfId="3468"/>
    <cellStyle name="Input [yellow] 3 2 2 3 2 2 2 2" xfId="6902"/>
    <cellStyle name="Input [yellow] 3 2 2 3 2 2 2 2 2" xfId="20552"/>
    <cellStyle name="Input [yellow] 3 2 2 3 2 2 2 2 3" xfId="29318"/>
    <cellStyle name="Input [yellow] 3 2 2 3 2 2 2 3" xfId="16083"/>
    <cellStyle name="Input [yellow] 3 2 2 3 2 2 3" xfId="29497"/>
    <cellStyle name="Input [yellow] 3 2 2 3 2 3" xfId="2526"/>
    <cellStyle name="Input [yellow] 3 2 2 3 2 3 2" xfId="6189"/>
    <cellStyle name="Input [yellow] 3 2 2 3 2 3 2 2" xfId="19839"/>
    <cellStyle name="Input [yellow] 3 2 2 3 2 3 2 3" xfId="29406"/>
    <cellStyle name="Input [yellow] 3 2 2 3 2 3 3" xfId="29473"/>
    <cellStyle name="Input [yellow] 3 2 2 3 2 4" xfId="17058"/>
    <cellStyle name="Input [yellow] 3 2 2 3 3" xfId="2361"/>
    <cellStyle name="Input [yellow] 3 2 2 3 3 2" xfId="3467"/>
    <cellStyle name="Input [yellow] 3 2 2 3 3 2 2" xfId="6901"/>
    <cellStyle name="Input [yellow] 3 2 2 3 3 2 2 2" xfId="20551"/>
    <cellStyle name="Input [yellow] 3 2 2 3 3 2 2 3" xfId="29446"/>
    <cellStyle name="Input [yellow] 3 2 2 3 3 2 3" xfId="29198"/>
    <cellStyle name="Input [yellow] 3 2 2 3 3 3" xfId="15841"/>
    <cellStyle name="Input [yellow] 3 2 2 3 4" xfId="2527"/>
    <cellStyle name="Input [yellow] 3 2 2 3 4 2" xfId="6190"/>
    <cellStyle name="Input [yellow] 3 2 2 3 4 2 2" xfId="19840"/>
    <cellStyle name="Input [yellow] 3 2 2 3 4 2 3" xfId="29271"/>
    <cellStyle name="Input [yellow] 3 2 2 3 4 3" xfId="29393"/>
    <cellStyle name="Input [yellow] 3 2 2 3 5" xfId="16196"/>
    <cellStyle name="Input [yellow] 3 2 2 4" xfId="1911"/>
    <cellStyle name="Input [yellow] 3 2 2 4 2" xfId="2363"/>
    <cellStyle name="Input [yellow] 3 2 2 4 2 2" xfId="3469"/>
    <cellStyle name="Input [yellow] 3 2 2 4 2 2 2" xfId="6903"/>
    <cellStyle name="Input [yellow] 3 2 2 4 2 2 2 2" xfId="20553"/>
    <cellStyle name="Input [yellow] 3 2 2 4 2 2 2 3" xfId="29216"/>
    <cellStyle name="Input [yellow] 3 2 2 4 2 2 3" xfId="29578"/>
    <cellStyle name="Input [yellow] 3 2 2 4 2 3" xfId="29408"/>
    <cellStyle name="Input [yellow] 3 2 2 4 3" xfId="2525"/>
    <cellStyle name="Input [yellow] 3 2 2 4 3 2" xfId="6188"/>
    <cellStyle name="Input [yellow] 3 2 2 4 3 2 2" xfId="19838"/>
    <cellStyle name="Input [yellow] 3 2 2 4 3 2 3" xfId="29492"/>
    <cellStyle name="Input [yellow] 3 2 2 4 3 3" xfId="29560"/>
    <cellStyle name="Input [yellow] 3 2 2 4 4" xfId="16200"/>
    <cellStyle name="Input [yellow] 3 2 2 5" xfId="2251"/>
    <cellStyle name="Input [yellow] 3 2 2 5 2" xfId="3364"/>
    <cellStyle name="Input [yellow] 3 2 2 5 2 2" xfId="6798"/>
    <cellStyle name="Input [yellow] 3 2 2 5 2 2 2" xfId="20448"/>
    <cellStyle name="Input [yellow] 3 2 2 5 2 2 3" xfId="15985"/>
    <cellStyle name="Input [yellow] 3 2 2 5 2 3" xfId="29165"/>
    <cellStyle name="Input [yellow] 3 2 2 5 3" xfId="29328"/>
    <cellStyle name="Input [yellow] 3 2 2 6" xfId="2530"/>
    <cellStyle name="Input [yellow] 3 2 2 6 2" xfId="6193"/>
    <cellStyle name="Input [yellow] 3 2 2 6 2 2" xfId="19843"/>
    <cellStyle name="Input [yellow] 3 2 2 6 2 3" xfId="29312"/>
    <cellStyle name="Input [yellow] 3 2 2 6 3" xfId="16082"/>
    <cellStyle name="Input [yellow] 3 2 2 7" xfId="16193"/>
    <cellStyle name="Input [yellow] 3 2 3" xfId="1912"/>
    <cellStyle name="Input [yellow] 3 2 3 2" xfId="1913"/>
    <cellStyle name="Input [yellow] 3 2 3 2 2" xfId="1914"/>
    <cellStyle name="Input [yellow] 3 2 3 2 2 2" xfId="2365"/>
    <cellStyle name="Input [yellow] 3 2 3 2 2 2 2" xfId="3471"/>
    <cellStyle name="Input [yellow] 3 2 3 2 2 2 2 2" xfId="6905"/>
    <cellStyle name="Input [yellow] 3 2 3 2 2 2 2 2 2" xfId="20555"/>
    <cellStyle name="Input [yellow] 3 2 3 2 2 2 2 2 3" xfId="29440"/>
    <cellStyle name="Input [yellow] 3 2 3 2 2 2 2 3" xfId="29495"/>
    <cellStyle name="Input [yellow] 3 2 3 2 2 2 3" xfId="29534"/>
    <cellStyle name="Input [yellow] 3 2 3 2 2 3" xfId="2522"/>
    <cellStyle name="Input [yellow] 3 2 3 2 2 3 2" xfId="6185"/>
    <cellStyle name="Input [yellow] 3 2 3 2 2 3 2 2" xfId="19835"/>
    <cellStyle name="Input [yellow] 3 2 3 2 2 3 2 3" xfId="29190"/>
    <cellStyle name="Input [yellow] 3 2 3 2 2 3 3" xfId="29520"/>
    <cellStyle name="Input [yellow] 3 2 3 2 2 4" xfId="18363"/>
    <cellStyle name="Input [yellow] 3 2 3 2 3" xfId="2364"/>
    <cellStyle name="Input [yellow] 3 2 3 2 3 2" xfId="3470"/>
    <cellStyle name="Input [yellow] 3 2 3 2 3 2 2" xfId="6904"/>
    <cellStyle name="Input [yellow] 3 2 3 2 3 2 2 2" xfId="20554"/>
    <cellStyle name="Input [yellow] 3 2 3 2 3 2 2 3" xfId="29527"/>
    <cellStyle name="Input [yellow] 3 2 3 2 3 2 3" xfId="29572"/>
    <cellStyle name="Input [yellow] 3 2 3 2 3 3" xfId="29276"/>
    <cellStyle name="Input [yellow] 3 2 3 2 4" xfId="2523"/>
    <cellStyle name="Input [yellow] 3 2 3 2 4 2" xfId="6186"/>
    <cellStyle name="Input [yellow] 3 2 3 2 4 2 2" xfId="19836"/>
    <cellStyle name="Input [yellow] 3 2 3 2 4 2 3" xfId="29132"/>
    <cellStyle name="Input [yellow] 3 2 3 2 4 3" xfId="29431"/>
    <cellStyle name="Input [yellow] 3 2 3 2 5" xfId="18357"/>
    <cellStyle name="Input [yellow] 3 2 3 3" xfId="1915"/>
    <cellStyle name="Input [yellow] 3 2 3 3 2" xfId="1916"/>
    <cellStyle name="Input [yellow] 3 2 3 3 2 2" xfId="2367"/>
    <cellStyle name="Input [yellow] 3 2 3 3 2 2 2" xfId="3473"/>
    <cellStyle name="Input [yellow] 3 2 3 3 2 2 2 2" xfId="6907"/>
    <cellStyle name="Input [yellow] 3 2 3 3 2 2 2 2 2" xfId="20557"/>
    <cellStyle name="Input [yellow] 3 2 3 3 2 2 2 2 3" xfId="29209"/>
    <cellStyle name="Input [yellow] 3 2 3 3 2 2 2 3" xfId="29484"/>
    <cellStyle name="Input [yellow] 3 2 3 3 2 2 3" xfId="29320"/>
    <cellStyle name="Input [yellow] 3 2 3 3 2 3" xfId="2520"/>
    <cellStyle name="Input [yellow] 3 2 3 3 2 3 2" xfId="6183"/>
    <cellStyle name="Input [yellow] 3 2 3 3 2 3 2 2" xfId="19833"/>
    <cellStyle name="Input [yellow] 3 2 3 3 2 3 2 3" xfId="29387"/>
    <cellStyle name="Input [yellow] 3 2 3 3 2 3 3" xfId="29323"/>
    <cellStyle name="Input [yellow] 3 2 3 3 2 4" xfId="29131"/>
    <cellStyle name="Input [yellow] 3 2 3 3 3" xfId="2366"/>
    <cellStyle name="Input [yellow] 3 2 3 3 3 2" xfId="3472"/>
    <cellStyle name="Input [yellow] 3 2 3 3 3 2 2" xfId="6906"/>
    <cellStyle name="Input [yellow] 3 2 3 3 3 2 2 2" xfId="20556"/>
    <cellStyle name="Input [yellow] 3 2 3 3 3 2 2 3" xfId="29310"/>
    <cellStyle name="Input [yellow] 3 2 3 3 3 2 3" xfId="29488"/>
    <cellStyle name="Input [yellow] 3 2 3 3 3 3" xfId="29448"/>
    <cellStyle name="Input [yellow] 3 2 3 3 4" xfId="2521"/>
    <cellStyle name="Input [yellow] 3 2 3 3 4 2" xfId="6184"/>
    <cellStyle name="Input [yellow] 3 2 3 3 4 2 2" xfId="19834"/>
    <cellStyle name="Input [yellow] 3 2 3 3 4 2 3" xfId="29250"/>
    <cellStyle name="Input [yellow] 3 2 3 3 4 3" xfId="29221"/>
    <cellStyle name="Input [yellow] 3 2 3 3 5" xfId="22350"/>
    <cellStyle name="Input [yellow] 3 2 3 4" xfId="1917"/>
    <cellStyle name="Input [yellow] 3 2 3 4 2" xfId="2368"/>
    <cellStyle name="Input [yellow] 3 2 3 4 2 2" xfId="3474"/>
    <cellStyle name="Input [yellow] 3 2 3 4 2 2 2" xfId="6908"/>
    <cellStyle name="Input [yellow] 3 2 3 4 2 2 2 2" xfId="20558"/>
    <cellStyle name="Input [yellow] 3 2 3 4 2 2 2 3" xfId="29242"/>
    <cellStyle name="Input [yellow] 3 2 3 4 2 2 3" xfId="15868"/>
    <cellStyle name="Input [yellow] 3 2 3 4 2 3" xfId="29218"/>
    <cellStyle name="Input [yellow] 3 2 3 4 3" xfId="2519"/>
    <cellStyle name="Input [yellow] 3 2 3 4 3 2" xfId="6182"/>
    <cellStyle name="Input [yellow] 3 2 3 4 3 2 2" xfId="19832"/>
    <cellStyle name="Input [yellow] 3 2 3 4 3 2 3" xfId="29467"/>
    <cellStyle name="Input [yellow] 3 2 3 4 3 3" xfId="29452"/>
    <cellStyle name="Input [yellow] 3 2 3 4 4" xfId="29184"/>
    <cellStyle name="Input [yellow] 3 2 3 5" xfId="2245"/>
    <cellStyle name="Input [yellow] 3 2 3 5 2" xfId="3358"/>
    <cellStyle name="Input [yellow] 3 2 3 5 2 2" xfId="6792"/>
    <cellStyle name="Input [yellow] 3 2 3 5 2 2 2" xfId="20442"/>
    <cellStyle name="Input [yellow] 3 2 3 5 2 2 3" xfId="15907"/>
    <cellStyle name="Input [yellow] 3 2 3 5 2 3" xfId="29306"/>
    <cellStyle name="Input [yellow] 3 2 3 5 3" xfId="29168"/>
    <cellStyle name="Input [yellow] 3 2 3 6" xfId="2524"/>
    <cellStyle name="Input [yellow] 3 2 3 6 2" xfId="6187"/>
    <cellStyle name="Input [yellow] 3 2 3 6 2 2" xfId="19837"/>
    <cellStyle name="Input [yellow] 3 2 3 6 2 3" xfId="16191"/>
    <cellStyle name="Input [yellow] 3 2 3 6 3" xfId="29301"/>
    <cellStyle name="Input [yellow] 3 2 3 7" xfId="22349"/>
    <cellStyle name="Input [yellow] 3 2 4" xfId="1918"/>
    <cellStyle name="Input [yellow] 3 2 4 2" xfId="1919"/>
    <cellStyle name="Input [yellow] 3 2 4 2 2" xfId="2370"/>
    <cellStyle name="Input [yellow] 3 2 4 2 2 2" xfId="3476"/>
    <cellStyle name="Input [yellow] 3 2 4 2 2 2 2" xfId="6910"/>
    <cellStyle name="Input [yellow] 3 2 4 2 2 2 2 2" xfId="20560"/>
    <cellStyle name="Input [yellow] 3 2 4 2 2 2 2 3" xfId="29240"/>
    <cellStyle name="Input [yellow] 3 2 4 2 2 2 3" xfId="29274"/>
    <cellStyle name="Input [yellow] 3 2 4 2 2 3" xfId="29428"/>
    <cellStyle name="Input [yellow] 3 2 4 2 3" xfId="2517"/>
    <cellStyle name="Input [yellow] 3 2 4 2 3 2" xfId="6180"/>
    <cellStyle name="Input [yellow] 3 2 4 2 3 2 2" xfId="19830"/>
    <cellStyle name="Input [yellow] 3 2 4 2 3 2 3" xfId="29294"/>
    <cellStyle name="Input [yellow] 3 2 4 2 3 3" xfId="29280"/>
    <cellStyle name="Input [yellow] 3 2 4 2 4" xfId="29183"/>
    <cellStyle name="Input [yellow] 3 2 4 3" xfId="2369"/>
    <cellStyle name="Input [yellow] 3 2 4 3 2" xfId="3475"/>
    <cellStyle name="Input [yellow] 3 2 4 3 2 2" xfId="6909"/>
    <cellStyle name="Input [yellow] 3 2 4 3 2 2 2" xfId="20559"/>
    <cellStyle name="Input [yellow] 3 2 4 3 2 2 3" xfId="29247"/>
    <cellStyle name="Input [yellow] 3 2 4 3 2 3" xfId="29404"/>
    <cellStyle name="Input [yellow] 3 2 4 3 3" xfId="29517"/>
    <cellStyle name="Input [yellow] 3 2 4 4" xfId="2518"/>
    <cellStyle name="Input [yellow] 3 2 4 4 2" xfId="6181"/>
    <cellStyle name="Input [yellow] 3 2 4 4 2 2" xfId="19831"/>
    <cellStyle name="Input [yellow] 3 2 4 4 2 3" xfId="29554"/>
    <cellStyle name="Input [yellow] 3 2 4 4 3" xfId="29537"/>
    <cellStyle name="Input [yellow] 3 2 4 5" xfId="15857"/>
    <cellStyle name="Input [yellow] 3 2 5" xfId="1920"/>
    <cellStyle name="Input [yellow] 3 2 5 2" xfId="1921"/>
    <cellStyle name="Input [yellow] 3 2 5 2 2" xfId="2372"/>
    <cellStyle name="Input [yellow] 3 2 5 2 2 2" xfId="3478"/>
    <cellStyle name="Input [yellow] 3 2 5 2 2 2 2" xfId="6912"/>
    <cellStyle name="Input [yellow] 3 2 5 2 2 2 2 2" xfId="20562"/>
    <cellStyle name="Input [yellow] 3 2 5 2 2 2 2 3" xfId="29245"/>
    <cellStyle name="Input [yellow] 3 2 5 2 2 2 3" xfId="29481"/>
    <cellStyle name="Input [yellow] 3 2 5 2 2 3" xfId="29557"/>
    <cellStyle name="Input [yellow] 3 2 5 2 3" xfId="2515"/>
    <cellStyle name="Input [yellow] 3 2 5 2 3 2" xfId="6178"/>
    <cellStyle name="Input [yellow] 3 2 5 2 3 2 2" xfId="19828"/>
    <cellStyle name="Input [yellow] 3 2 5 2 3 2 3" xfId="29513"/>
    <cellStyle name="Input [yellow] 3 2 5 2 3 3" xfId="29499"/>
    <cellStyle name="Input [yellow] 3 2 5 2 4" xfId="16284"/>
    <cellStyle name="Input [yellow] 3 2 5 3" xfId="2371"/>
    <cellStyle name="Input [yellow] 3 2 5 3 2" xfId="3477"/>
    <cellStyle name="Input [yellow] 3 2 5 3 2 2" xfId="6911"/>
    <cellStyle name="Input [yellow] 3 2 5 3 2 2 2" xfId="20561"/>
    <cellStyle name="Input [yellow] 3 2 5 3 2 2 3" xfId="29266"/>
    <cellStyle name="Input [yellow] 3 2 5 3 2 3" xfId="29569"/>
    <cellStyle name="Input [yellow] 3 2 5 3 3" xfId="29298"/>
    <cellStyle name="Input [yellow] 3 2 5 4" xfId="2516"/>
    <cellStyle name="Input [yellow] 3 2 5 4 2" xfId="6179"/>
    <cellStyle name="Input [yellow] 3 2 5 4 2 2" xfId="19829"/>
    <cellStyle name="Input [yellow] 3 2 5 4 2 3" xfId="29424"/>
    <cellStyle name="Input [yellow] 3 2 5 4 3" xfId="29411"/>
    <cellStyle name="Input [yellow] 3 2 5 5" xfId="15860"/>
    <cellStyle name="Input [yellow] 3 2 6" xfId="1922"/>
    <cellStyle name="Input [yellow] 3 2 6 2" xfId="2373"/>
    <cellStyle name="Input [yellow] 3 2 6 2 2" xfId="3479"/>
    <cellStyle name="Input [yellow] 3 2 6 2 2 2" xfId="6913"/>
    <cellStyle name="Input [yellow] 3 2 6 2 2 2 2" xfId="20563"/>
    <cellStyle name="Input [yellow] 3 2 6 2 2 2 3" xfId="29244"/>
    <cellStyle name="Input [yellow] 3 2 6 2 2 3" xfId="29400"/>
    <cellStyle name="Input [yellow] 3 2 6 2 3" xfId="29470"/>
    <cellStyle name="Input [yellow] 3 2 6 3" xfId="2514"/>
    <cellStyle name="Input [yellow] 3 2 6 3 2" xfId="6177"/>
    <cellStyle name="Input [yellow] 3 2 6 3 2 2" xfId="19827"/>
    <cellStyle name="Input [yellow] 3 2 6 3 2 3" xfId="29211"/>
    <cellStyle name="Input [yellow] 3 2 6 3 3" xfId="16056"/>
    <cellStyle name="Input [yellow] 3 2 6 4" xfId="29182"/>
    <cellStyle name="Input [yellow] 3 2 7" xfId="2241"/>
    <cellStyle name="Input [yellow] 3 2 7 2" xfId="3354"/>
    <cellStyle name="Input [yellow] 3 2 7 2 2" xfId="6788"/>
    <cellStyle name="Input [yellow] 3 2 7 2 2 2" xfId="20438"/>
    <cellStyle name="Input [yellow] 3 2 7 2 2 3" xfId="16132"/>
    <cellStyle name="Input [yellow] 3 2 7 2 3" xfId="29379"/>
    <cellStyle name="Input [yellow] 3 2 7 3" xfId="29480"/>
    <cellStyle name="Input [yellow] 3 2 8" xfId="2531"/>
    <cellStyle name="Input [yellow] 3 2 8 2" xfId="6194"/>
    <cellStyle name="Input [yellow] 3 2 8 2 2" xfId="19844"/>
    <cellStyle name="Input [yellow] 3 2 8 2 3" xfId="29210"/>
    <cellStyle name="Input [yellow] 3 2 8 3" xfId="29580"/>
    <cellStyle name="Input [yellow] 3 2 9" xfId="12052"/>
    <cellStyle name="Input [yellow] 3 2 9 2" xfId="25681"/>
    <cellStyle name="Input [yellow] 3 2 9 3" xfId="29515"/>
    <cellStyle name="Input [yellow] 3 3" xfId="1923"/>
    <cellStyle name="Input [yellow] 3 3 2" xfId="2374"/>
    <cellStyle name="Input [yellow] 3 3 2 2" xfId="3480"/>
    <cellStyle name="Input [yellow] 3 3 2 2 2" xfId="6914"/>
    <cellStyle name="Input [yellow] 3 3 2 2 2 2" xfId="20564"/>
    <cellStyle name="Input [yellow] 3 3 2 2 2 3" xfId="29241"/>
    <cellStyle name="Input [yellow] 3 3 2 2 3" xfId="29267"/>
    <cellStyle name="Input [yellow] 3 3 2 3" xfId="29390"/>
    <cellStyle name="Input [yellow] 3 3 3" xfId="2513"/>
    <cellStyle name="Input [yellow] 3 3 3 2" xfId="6176"/>
    <cellStyle name="Input [yellow] 3 3 3 2 2" xfId="19826"/>
    <cellStyle name="Input [yellow] 3 3 3 2 3" xfId="29313"/>
    <cellStyle name="Input [yellow] 3 3 3 3" xfId="29203"/>
    <cellStyle name="Input [yellow] 3 3 4" xfId="16285"/>
    <cellStyle name="Input [yellow] 3 4" xfId="2533"/>
    <cellStyle name="Input [yellow] 3 4 2" xfId="6196"/>
    <cellStyle name="Input [yellow] 3 4 2 2" xfId="19846"/>
    <cellStyle name="Input [yellow] 3 4 2 3" xfId="29425"/>
    <cellStyle name="Input [yellow] 3 4 3" xfId="29496"/>
    <cellStyle name="Input [yellow] 3 5" xfId="29574"/>
    <cellStyle name="Input [yellow] 4" xfId="993"/>
    <cellStyle name="Input [yellow] 4 2" xfId="1924"/>
    <cellStyle name="Input [yellow] 4 2 2" xfId="1925"/>
    <cellStyle name="Input [yellow] 4 2 2 2" xfId="1926"/>
    <cellStyle name="Input [yellow] 4 2 2 2 2" xfId="2376"/>
    <cellStyle name="Input [yellow] 4 2 2 2 2 2" xfId="3482"/>
    <cellStyle name="Input [yellow] 4 2 2 2 2 2 2" xfId="6916"/>
    <cellStyle name="Input [yellow] 4 2 2 2 2 2 2 2" xfId="20566"/>
    <cellStyle name="Input [yellow] 4 2 2 2 2 2 2 3" xfId="16203"/>
    <cellStyle name="Input [yellow] 4 2 2 2 2 2 3" xfId="29445"/>
    <cellStyle name="Input [yellow] 4 2 2 2 2 3" xfId="29196"/>
    <cellStyle name="Input [yellow] 4 2 2 2 3" xfId="2505"/>
    <cellStyle name="Input [yellow] 4 2 2 2 3 2" xfId="6168"/>
    <cellStyle name="Input [yellow] 4 2 2 2 3 2 2" xfId="19818"/>
    <cellStyle name="Input [yellow] 4 2 2 2 3 2 3" xfId="29133"/>
    <cellStyle name="Input [yellow] 4 2 2 2 3 3" xfId="29225"/>
    <cellStyle name="Input [yellow] 4 2 2 2 4" xfId="29180"/>
    <cellStyle name="Input [yellow] 4 2 2 3" xfId="2375"/>
    <cellStyle name="Input [yellow] 4 2 2 3 2" xfId="3481"/>
    <cellStyle name="Input [yellow] 4 2 2 3 2 2" xfId="6915"/>
    <cellStyle name="Input [yellow] 4 2 2 3 2 2 2" xfId="20565"/>
    <cellStyle name="Input [yellow] 4 2 2 3 2 2 3" xfId="29246"/>
    <cellStyle name="Input [yellow] 4 2 2 3 2 3" xfId="29531"/>
    <cellStyle name="Input [yellow] 4 2 2 3 3" xfId="29253"/>
    <cellStyle name="Input [yellow] 4 2 2 4" xfId="2507"/>
    <cellStyle name="Input [yellow] 4 2 2 4 2" xfId="6170"/>
    <cellStyle name="Input [yellow] 4 2 2 4 2 2" xfId="19820"/>
    <cellStyle name="Input [yellow] 4 2 2 4 2 3" xfId="28956"/>
    <cellStyle name="Input [yellow] 4 2 2 4 3" xfId="29435"/>
    <cellStyle name="Input [yellow] 4 2 2 5" xfId="15864"/>
    <cellStyle name="Input [yellow] 4 2 3" xfId="1927"/>
    <cellStyle name="Input [yellow] 4 2 3 2" xfId="1928"/>
    <cellStyle name="Input [yellow] 4 2 3 2 2" xfId="2378"/>
    <cellStyle name="Input [yellow] 4 2 3 2 2 2" xfId="3484"/>
    <cellStyle name="Input [yellow] 4 2 3 2 2 2 2" xfId="6918"/>
    <cellStyle name="Input [yellow] 4 2 3 2 2 2 2 2" xfId="20568"/>
    <cellStyle name="Input [yellow] 4 2 3 2 2 2 2 3" xfId="16138"/>
    <cellStyle name="Input [yellow] 4 2 3 2 2 2 3" xfId="29213"/>
    <cellStyle name="Input [yellow] 4 2 3 2 2 3" xfId="28898"/>
    <cellStyle name="Input [yellow] 4 2 3 2 3" xfId="2503"/>
    <cellStyle name="Input [yellow] 4 2 3 2 3 2" xfId="6166"/>
    <cellStyle name="Input [yellow] 4 2 3 2 3 2 2" xfId="19816"/>
    <cellStyle name="Input [yellow] 4 2 3 2 3 2 3" xfId="29487"/>
    <cellStyle name="Input [yellow] 4 2 3 2 3 3" xfId="29457"/>
    <cellStyle name="Input [yellow] 4 2 3 2 4" xfId="29179"/>
    <cellStyle name="Input [yellow] 4 2 3 3" xfId="2377"/>
    <cellStyle name="Input [yellow] 4 2 3 3 2" xfId="3483"/>
    <cellStyle name="Input [yellow] 4 2 3 3 2 2" xfId="6917"/>
    <cellStyle name="Input [yellow] 4 2 3 3 2 2 2" xfId="20567"/>
    <cellStyle name="Input [yellow] 4 2 3 3 2 2 3" xfId="16141"/>
    <cellStyle name="Input [yellow] 4 2 3 3 2 3" xfId="29315"/>
    <cellStyle name="Input [yellow] 4 2 3 3 3" xfId="16086"/>
    <cellStyle name="Input [yellow] 4 2 3 4" xfId="2504"/>
    <cellStyle name="Input [yellow] 4 2 3 4 2" xfId="6167"/>
    <cellStyle name="Input [yellow] 4 2 3 4 2 2" xfId="19817"/>
    <cellStyle name="Input [yellow] 4 2 3 4 2 3" xfId="29483"/>
    <cellStyle name="Input [yellow] 4 2 3 4 3" xfId="29327"/>
    <cellStyle name="Input [yellow] 4 2 3 5" xfId="15865"/>
    <cellStyle name="Input [yellow] 4 2 4" xfId="1929"/>
    <cellStyle name="Input [yellow] 4 2 4 2" xfId="2379"/>
    <cellStyle name="Input [yellow] 4 2 4 2 2" xfId="3485"/>
    <cellStyle name="Input [yellow] 4 2 4 2 2 2" xfId="6919"/>
    <cellStyle name="Input [yellow] 4 2 4 2 2 2 2" xfId="20569"/>
    <cellStyle name="Input [yellow] 4 2 4 2 2 2 3" xfId="17051"/>
    <cellStyle name="Input [yellow] 4 2 4 2 2 3" xfId="29511"/>
    <cellStyle name="Input [yellow] 4 2 4 2 3" xfId="29490"/>
    <cellStyle name="Input [yellow] 4 2 4 3" xfId="2502"/>
    <cellStyle name="Input [yellow] 4 2 4 3 2" xfId="6165"/>
    <cellStyle name="Input [yellow] 4 2 4 3 2 2" xfId="19815"/>
    <cellStyle name="Input [yellow] 4 2 4 3 2 3" xfId="29494"/>
    <cellStyle name="Input [yellow] 4 2 4 3 3" xfId="29543"/>
    <cellStyle name="Input [yellow] 4 2 4 4" xfId="15866"/>
    <cellStyle name="Input [yellow] 4 2 5" xfId="2247"/>
    <cellStyle name="Input [yellow] 4 2 5 2" xfId="3360"/>
    <cellStyle name="Input [yellow] 4 2 5 2 2" xfId="6794"/>
    <cellStyle name="Input [yellow] 4 2 5 2 2 2" xfId="20444"/>
    <cellStyle name="Input [yellow] 4 2 5 2 2 3" xfId="17057"/>
    <cellStyle name="Input [yellow] 4 2 5 2 3" xfId="29477"/>
    <cellStyle name="Input [yellow] 4 2 5 3" xfId="29416"/>
    <cellStyle name="Input [yellow] 4 2 6" xfId="2508"/>
    <cellStyle name="Input [yellow] 4 2 6 2" xfId="6171"/>
    <cellStyle name="Input [yellow] 4 2 6 2 2" xfId="19821"/>
    <cellStyle name="Input [yellow] 4 2 6 2 3" xfId="29493"/>
    <cellStyle name="Input [yellow] 4 2 6 3" xfId="29304"/>
    <cellStyle name="Input [yellow] 4 2 7" xfId="29181"/>
    <cellStyle name="Input [yellow] 4 3" xfId="1930"/>
    <cellStyle name="Input [yellow] 4 3 2" xfId="1931"/>
    <cellStyle name="Input [yellow] 4 3 2 2" xfId="1932"/>
    <cellStyle name="Input [yellow] 4 3 2 2 2" xfId="2381"/>
    <cellStyle name="Input [yellow] 4 3 2 2 2 2" xfId="3487"/>
    <cellStyle name="Input [yellow] 4 3 2 2 2 2 2" xfId="6921"/>
    <cellStyle name="Input [yellow] 4 3 2 2 2 2 2 2" xfId="20571"/>
    <cellStyle name="Input [yellow] 4 3 2 2 2 2 2 3" xfId="23262"/>
    <cellStyle name="Input [yellow] 4 3 2 2 2 2 3" xfId="29291"/>
    <cellStyle name="Input [yellow] 4 3 2 2 2 3" xfId="15869"/>
    <cellStyle name="Input [yellow] 4 3 2 2 3" xfId="2499"/>
    <cellStyle name="Input [yellow] 4 3 2 2 3 2" xfId="6162"/>
    <cellStyle name="Input [yellow] 4 3 2 2 3 2 2" xfId="19812"/>
    <cellStyle name="Input [yellow] 4 3 2 2 3 2 3" xfId="29254"/>
    <cellStyle name="Input [yellow] 4 3 2 2 3 3" xfId="29504"/>
    <cellStyle name="Input [yellow] 4 3 2 2 4" xfId="29177"/>
    <cellStyle name="Input [yellow] 4 3 2 3" xfId="2380"/>
    <cellStyle name="Input [yellow] 4 3 2 3 2" xfId="3486"/>
    <cellStyle name="Input [yellow] 4 3 2 3 2 2" xfId="6920"/>
    <cellStyle name="Input [yellow] 4 3 2 3 2 2 2" xfId="20570"/>
    <cellStyle name="Input [yellow] 4 3 2 3 2 2 3" xfId="16089"/>
    <cellStyle name="Input [yellow] 4 3 2 3 2 3" xfId="29422"/>
    <cellStyle name="Input [yellow] 4 3 2 3 3" xfId="18377"/>
    <cellStyle name="Input [yellow] 4 3 2 4" xfId="2500"/>
    <cellStyle name="Input [yellow] 4 3 2 4 2" xfId="6163"/>
    <cellStyle name="Input [yellow] 4 3 2 4 2 2" xfId="19813"/>
    <cellStyle name="Input [yellow] 4 3 2 4 2 3" xfId="29197"/>
    <cellStyle name="Input [yellow] 4 3 2 4 3" xfId="29415"/>
    <cellStyle name="Input [yellow] 4 3 2 5" xfId="15867"/>
    <cellStyle name="Input [yellow] 4 3 3" xfId="1933"/>
    <cellStyle name="Input [yellow] 4 3 3 2" xfId="1934"/>
    <cellStyle name="Input [yellow] 4 3 3 2 2" xfId="2383"/>
    <cellStyle name="Input [yellow] 4 3 3 2 2 2" xfId="3489"/>
    <cellStyle name="Input [yellow] 4 3 3 2 2 2 2" xfId="6923"/>
    <cellStyle name="Input [yellow] 4 3 3 2 2 2 2 2" xfId="20573"/>
    <cellStyle name="Input [yellow] 4 3 3 2 2 2 2 3" xfId="16197"/>
    <cellStyle name="Input [yellow] 4 3 3 2 2 2 3" xfId="29465"/>
    <cellStyle name="Input [yellow] 4 3 3 2 2 3" xfId="16127"/>
    <cellStyle name="Input [yellow] 4 3 3 2 3" xfId="2497"/>
    <cellStyle name="Input [yellow] 4 3 3 2 3 2" xfId="6160"/>
    <cellStyle name="Input [yellow] 4 3 3 2 3 2 2" xfId="19810"/>
    <cellStyle name="Input [yellow] 4 3 3 2 3 2 3" xfId="29471"/>
    <cellStyle name="Input [yellow] 4 3 3 2 3 3" xfId="29208"/>
    <cellStyle name="Input [yellow] 4 3 3 2 4" xfId="29176"/>
    <cellStyle name="Input [yellow] 4 3 3 3" xfId="2382"/>
    <cellStyle name="Input [yellow] 4 3 3 3 2" xfId="3488"/>
    <cellStyle name="Input [yellow] 4 3 3 3 2 2" xfId="6922"/>
    <cellStyle name="Input [yellow] 4 3 3 3 2 2 2" xfId="20572"/>
    <cellStyle name="Input [yellow] 4 3 3 3 2 2 3" xfId="16194"/>
    <cellStyle name="Input [yellow] 4 3 3 3 2 3" xfId="29552"/>
    <cellStyle name="Input [yellow] 4 3 3 3 3" xfId="16128"/>
    <cellStyle name="Input [yellow] 4 3 3 4" xfId="2498"/>
    <cellStyle name="Input [yellow] 4 3 3 4 2" xfId="6161"/>
    <cellStyle name="Input [yellow] 4 3 3 4 2 2" xfId="19811"/>
    <cellStyle name="Input [yellow] 4 3 3 4 2 3" xfId="29391"/>
    <cellStyle name="Input [yellow] 4 3 3 4 3" xfId="29167"/>
    <cellStyle name="Input [yellow] 4 3 3 5" xfId="16286"/>
    <cellStyle name="Input [yellow] 4 3 4" xfId="1935"/>
    <cellStyle name="Input [yellow] 4 3 4 2" xfId="2384"/>
    <cellStyle name="Input [yellow] 4 3 4 2 2" xfId="3490"/>
    <cellStyle name="Input [yellow] 4 3 4 2 2 2" xfId="6924"/>
    <cellStyle name="Input [yellow] 4 3 4 2 2 2 2" xfId="20574"/>
    <cellStyle name="Input [yellow] 4 3 4 2 2 2 3" xfId="15852"/>
    <cellStyle name="Input [yellow] 4 3 4 2 2 3" xfId="29384"/>
    <cellStyle name="Input [yellow] 4 3 4 2 3" xfId="29275"/>
    <cellStyle name="Input [yellow] 4 3 4 3" xfId="2496"/>
    <cellStyle name="Input [yellow] 4 3 4 3 2" xfId="6159"/>
    <cellStyle name="Input [yellow] 4 3 4 3 2 2" xfId="19809"/>
    <cellStyle name="Input [yellow] 4 3 4 3 2 3" xfId="29558"/>
    <cellStyle name="Input [yellow] 4 3 4 3 3" xfId="29265"/>
    <cellStyle name="Input [yellow] 4 3 4 4" xfId="16287"/>
    <cellStyle name="Input [yellow] 4 3 5" xfId="2248"/>
    <cellStyle name="Input [yellow] 4 3 5 2" xfId="3361"/>
    <cellStyle name="Input [yellow] 4 3 5 2 2" xfId="6795"/>
    <cellStyle name="Input [yellow] 4 3 5 2 2 2" xfId="20445"/>
    <cellStyle name="Input [yellow] 4 3 5 2 2 3" xfId="16199"/>
    <cellStyle name="Input [yellow] 4 3 5 2 3" xfId="29398"/>
    <cellStyle name="Input [yellow] 4 3 5 3" xfId="29285"/>
    <cellStyle name="Input [yellow] 4 3 6" xfId="2501"/>
    <cellStyle name="Input [yellow] 4 3 6 2" xfId="6164"/>
    <cellStyle name="Input [yellow] 4 3 6 2 2" xfId="19814"/>
    <cellStyle name="Input [yellow] 4 3 6 2 3" xfId="16879"/>
    <cellStyle name="Input [yellow] 4 3 6 3" xfId="29284"/>
    <cellStyle name="Input [yellow] 4 3 7" xfId="29178"/>
    <cellStyle name="Input [yellow] 4 4" xfId="1936"/>
    <cellStyle name="Input [yellow] 4 4 2" xfId="2385"/>
    <cellStyle name="Input [yellow] 4 4 2 2" xfId="3491"/>
    <cellStyle name="Input [yellow] 4 4 2 2 2" xfId="6925"/>
    <cellStyle name="Input [yellow] 4 4 2 2 2 2" xfId="20575"/>
    <cellStyle name="Input [yellow] 4 4 2 2 2 3" xfId="16135"/>
    <cellStyle name="Input [yellow] 4 4 2 2 3" xfId="29249"/>
    <cellStyle name="Input [yellow] 4 4 2 3" xfId="29571"/>
    <cellStyle name="Input [yellow] 4 4 3" xfId="2495"/>
    <cellStyle name="Input [yellow] 4 4 3 2" xfId="6158"/>
    <cellStyle name="Input [yellow] 4 4 3 2 2" xfId="19808"/>
    <cellStyle name="Input [yellow] 4 4 3 2 3" xfId="29299"/>
    <cellStyle name="Input [yellow] 4 4 3 3" xfId="29399"/>
    <cellStyle name="Input [yellow] 4 4 4" xfId="16124"/>
    <cellStyle name="Input [yellow] 4 5" xfId="2510"/>
    <cellStyle name="Input [yellow] 4 5 2" xfId="6173"/>
    <cellStyle name="Input [yellow] 4 5 2 2" xfId="19823"/>
    <cellStyle name="Input [yellow] 4 5 2 3" xfId="29272"/>
    <cellStyle name="Input [yellow] 4 5 3" xfId="29475"/>
    <cellStyle name="Input [yellow] 4 6" xfId="29550"/>
    <cellStyle name="Input [yellow] 5" xfId="994"/>
    <cellStyle name="Input [yellow] 5 10" xfId="29464"/>
    <cellStyle name="Input [yellow] 5 2" xfId="1937"/>
    <cellStyle name="Input [yellow] 5 2 2" xfId="1938"/>
    <cellStyle name="Input [yellow] 5 2 2 2" xfId="1939"/>
    <cellStyle name="Input [yellow] 5 2 2 2 2" xfId="2387"/>
    <cellStyle name="Input [yellow] 5 2 2 2 2 2" xfId="3493"/>
    <cellStyle name="Input [yellow] 5 2 2 2 2 2 2" xfId="6927"/>
    <cellStyle name="Input [yellow] 5 2 2 2 2 2 2 2" xfId="20577"/>
    <cellStyle name="Input [yellow] 5 2 2 2 2 2 2 3" xfId="15853"/>
    <cellStyle name="Input [yellow] 5 2 2 2 2 2 3" xfId="29507"/>
    <cellStyle name="Input [yellow] 5 2 2 2 2 3" xfId="29401"/>
    <cellStyle name="Input [yellow] 5 2 2 2 3" xfId="2491"/>
    <cellStyle name="Input [yellow] 5 2 2 2 3 2" xfId="6154"/>
    <cellStyle name="Input [yellow] 5 2 2 2 3 2 2" xfId="19804"/>
    <cellStyle name="Input [yellow] 5 2 2 2 3 2 3" xfId="29321"/>
    <cellStyle name="Input [yellow] 5 2 2 2 3 3" xfId="29438"/>
    <cellStyle name="Input [yellow] 5 2 2 2 4" xfId="15830"/>
    <cellStyle name="Input [yellow] 5 2 2 3" xfId="2386"/>
    <cellStyle name="Input [yellow] 5 2 2 3 2" xfId="3492"/>
    <cellStyle name="Input [yellow] 5 2 2 3 2 2" xfId="6926"/>
    <cellStyle name="Input [yellow] 5 2 2 3 2 2 2" xfId="20576"/>
    <cellStyle name="Input [yellow] 5 2 2 3 2 2 3" xfId="16299"/>
    <cellStyle name="Input [yellow] 5 2 2 3 2 3" xfId="29170"/>
    <cellStyle name="Input [yellow] 5 2 2 3 3" xfId="29482"/>
    <cellStyle name="Input [yellow] 5 2 2 4" xfId="2492"/>
    <cellStyle name="Input [yellow] 5 2 2 4 2" xfId="6155"/>
    <cellStyle name="Input [yellow] 5 2 2 4 2 2" xfId="19805"/>
    <cellStyle name="Input [yellow] 5 2 2 4 2 3" xfId="29219"/>
    <cellStyle name="Input [yellow] 5 2 2 4 3" xfId="29308"/>
    <cellStyle name="Input [yellow] 5 2 2 5" xfId="15906"/>
    <cellStyle name="Input [yellow] 5 2 3" xfId="1940"/>
    <cellStyle name="Input [yellow] 5 2 3 2" xfId="1941"/>
    <cellStyle name="Input [yellow] 5 2 3 2 2" xfId="2389"/>
    <cellStyle name="Input [yellow] 5 2 3 2 2 2" xfId="3495"/>
    <cellStyle name="Input [yellow] 5 2 3 2 2 2 2" xfId="6929"/>
    <cellStyle name="Input [yellow] 5 2 3 2 2 2 2 2" xfId="20579"/>
    <cellStyle name="Input [yellow] 5 2 3 2 2 2 2 3" xfId="16139"/>
    <cellStyle name="Input [yellow] 5 2 3 2 2 2 3" xfId="29287"/>
    <cellStyle name="Input [yellow] 5 2 3 2 2 3" xfId="29533"/>
    <cellStyle name="Input [yellow] 5 2 3 2 3" xfId="2487"/>
    <cellStyle name="Input [yellow] 5 2 3 2 3 2" xfId="6150"/>
    <cellStyle name="Input [yellow] 5 2 3 2 3 2 2" xfId="19800"/>
    <cellStyle name="Input [yellow] 5 2 3 2 3 2 3" xfId="29409"/>
    <cellStyle name="Input [yellow] 5 2 3 2 3 3" xfId="29462"/>
    <cellStyle name="Input [yellow] 5 2 3 2 4" xfId="16298"/>
    <cellStyle name="Input [yellow] 5 2 3 3" xfId="2388"/>
    <cellStyle name="Input [yellow] 5 2 3 3 2" xfId="3494"/>
    <cellStyle name="Input [yellow] 5 2 3 3 2 2" xfId="6928"/>
    <cellStyle name="Input [yellow] 5 2 3 3 2 2 2" xfId="20578"/>
    <cellStyle name="Input [yellow] 5 2 3 3 2 2 3" xfId="29130"/>
    <cellStyle name="Input [yellow] 5 2 3 3 2 3" xfId="29418"/>
    <cellStyle name="Input [yellow] 5 2 3 3 3" xfId="29269"/>
    <cellStyle name="Input [yellow] 5 2 3 4" xfId="2488"/>
    <cellStyle name="Input [yellow] 5 2 3 4 2" xfId="6151"/>
    <cellStyle name="Input [yellow] 5 2 3 4 2 2" xfId="19801"/>
    <cellStyle name="Input [yellow] 5 2 3 4 2 3" xfId="29277"/>
    <cellStyle name="Input [yellow] 5 2 3 4 3" xfId="29381"/>
    <cellStyle name="Input [yellow] 5 2 3 5" xfId="17054"/>
    <cellStyle name="Input [yellow] 5 2 4" xfId="1942"/>
    <cellStyle name="Input [yellow] 5 2 4 2" xfId="2390"/>
    <cellStyle name="Input [yellow] 5 2 4 2 2" xfId="3496"/>
    <cellStyle name="Input [yellow] 5 2 4 2 2 2" xfId="6930"/>
    <cellStyle name="Input [yellow] 5 2 4 2 2 2 2" xfId="20580"/>
    <cellStyle name="Input [yellow] 5 2 4 2 2 2 3" xfId="18367"/>
    <cellStyle name="Input [yellow] 5 2 4 2 2 3" xfId="29546"/>
    <cellStyle name="Input [yellow] 5 2 4 2 3" xfId="29447"/>
    <cellStyle name="Input [yellow] 5 2 4 3" xfId="2484"/>
    <cellStyle name="Input [yellow] 5 2 4 3 2" xfId="6147"/>
    <cellStyle name="Input [yellow] 5 2 4 3 2 2" xfId="19797"/>
    <cellStyle name="Input [yellow] 5 2 4 3 2 3" xfId="29201"/>
    <cellStyle name="Input [yellow] 5 2 4 3 3" xfId="29420"/>
    <cellStyle name="Input [yellow] 5 2 4 4" xfId="17059"/>
    <cellStyle name="Input [yellow] 5 2 5" xfId="2250"/>
    <cellStyle name="Input [yellow] 5 2 5 2" xfId="3363"/>
    <cellStyle name="Input [yellow] 5 2 5 2 2" xfId="6797"/>
    <cellStyle name="Input [yellow] 5 2 5 2 2 2" xfId="20447"/>
    <cellStyle name="Input [yellow] 5 2 5 2 2 3" xfId="15986"/>
    <cellStyle name="Input [yellow] 5 2 5 2 3" xfId="29206"/>
    <cellStyle name="Input [yellow] 5 2 5 3" xfId="29458"/>
    <cellStyle name="Input [yellow] 5 2 6" xfId="2493"/>
    <cellStyle name="Input [yellow] 5 2 6 2" xfId="6156"/>
    <cellStyle name="Input [yellow] 5 2 6 2 2" xfId="19806"/>
    <cellStyle name="Input [yellow] 5 2 6 2 3" xfId="29518"/>
    <cellStyle name="Input [yellow] 5 2 6 3" xfId="29567"/>
    <cellStyle name="Input [yellow] 5 2 7" xfId="29075"/>
    <cellStyle name="Input [yellow] 5 3" xfId="1943"/>
    <cellStyle name="Input [yellow] 5 3 2" xfId="1944"/>
    <cellStyle name="Input [yellow] 5 3 2 2" xfId="1945"/>
    <cellStyle name="Input [yellow] 5 3 2 2 2" xfId="2392"/>
    <cellStyle name="Input [yellow] 5 3 2 2 2 2" xfId="3498"/>
    <cellStyle name="Input [yellow] 5 3 2 2 2 2 2" xfId="6932"/>
    <cellStyle name="Input [yellow] 5 3 2 2 2 2 2 2" xfId="20582"/>
    <cellStyle name="Input [yellow] 5 3 2 2 2 2 2 3" xfId="29243"/>
    <cellStyle name="Input [yellow] 5 3 2 2 2 2 3" xfId="29378"/>
    <cellStyle name="Input [yellow] 5 3 2 2 2 3" xfId="29217"/>
    <cellStyle name="Input [yellow] 5 3 2 2 3" xfId="2479"/>
    <cellStyle name="Input [yellow] 5 3 2 2 3 2" xfId="6142"/>
    <cellStyle name="Input [yellow] 5 3 2 2 3 2 2" xfId="19792"/>
    <cellStyle name="Input [yellow] 5 3 2 2 3 2 3" xfId="29303"/>
    <cellStyle name="Input [yellow] 5 3 2 2 3 3" xfId="29466"/>
    <cellStyle name="Input [yellow] 5 3 2 2 4" xfId="15870"/>
    <cellStyle name="Input [yellow] 5 3 2 3" xfId="2391"/>
    <cellStyle name="Input [yellow] 5 3 2 3 2" xfId="3497"/>
    <cellStyle name="Input [yellow] 5 3 2 3 2 2" xfId="6931"/>
    <cellStyle name="Input [yellow] 5 3 2 3 2 2 2" xfId="20581"/>
    <cellStyle name="Input [yellow] 5 3 2 3 2 2 3" xfId="16204"/>
    <cellStyle name="Input [yellow] 5 3 2 3 2 3" xfId="29460"/>
    <cellStyle name="Input [yellow] 5 3 2 3 3" xfId="29319"/>
    <cellStyle name="Input [yellow] 5 3 2 4" xfId="2480"/>
    <cellStyle name="Input [yellow] 5 3 2 4 2" xfId="6143"/>
    <cellStyle name="Input [yellow] 5 3 2 4 2 2" xfId="19793"/>
    <cellStyle name="Input [yellow] 5 3 2 4 2 3" xfId="29562"/>
    <cellStyle name="Input [yellow] 5 3 2 4 3" xfId="29386"/>
    <cellStyle name="Input [yellow] 5 3 2 5" xfId="16125"/>
    <cellStyle name="Input [yellow] 5 3 3" xfId="1946"/>
    <cellStyle name="Input [yellow] 5 3 3 2" xfId="1947"/>
    <cellStyle name="Input [yellow] 5 3 3 2 2" xfId="2394"/>
    <cellStyle name="Input [yellow] 5 3 3 2 2 2" xfId="3500"/>
    <cellStyle name="Input [yellow] 5 3 3 2 2 2 2" xfId="6934"/>
    <cellStyle name="Input [yellow] 5 3 3 2 2 2 2 2" xfId="20584"/>
    <cellStyle name="Input [yellow] 5 3 3 2 2 2 2 3" xfId="29236"/>
    <cellStyle name="Input [yellow] 5 3 3 2 2 2 3" xfId="29525"/>
    <cellStyle name="Input [yellow] 5 3 3 2 2 3" xfId="29427"/>
    <cellStyle name="Input [yellow] 5 3 3 2 3" xfId="2477"/>
    <cellStyle name="Input [yellow] 5 3 3 2 3 2" xfId="6140"/>
    <cellStyle name="Input [yellow] 5 3 3 2 3 2 2" xfId="19790"/>
    <cellStyle name="Input [yellow] 5 3 3 2 3 2 3" xfId="29522"/>
    <cellStyle name="Input [yellow] 5 3 3 2 3 3" xfId="29293"/>
    <cellStyle name="Input [yellow] 5 3 3 2 4" xfId="16206"/>
    <cellStyle name="Input [yellow] 5 3 3 3" xfId="2393"/>
    <cellStyle name="Input [yellow] 5 3 3 3 2" xfId="3499"/>
    <cellStyle name="Input [yellow] 5 3 3 3 2 2" xfId="6933"/>
    <cellStyle name="Input [yellow] 5 3 3 3 2 2 2" xfId="20583"/>
    <cellStyle name="Input [yellow] 5 3 3 3 2 2 3" xfId="29239"/>
    <cellStyle name="Input [yellow] 5 3 3 3 2 3" xfId="29227"/>
    <cellStyle name="Input [yellow] 5 3 3 3 3" xfId="29516"/>
    <cellStyle name="Input [yellow] 5 3 3 4" xfId="2478"/>
    <cellStyle name="Input [yellow] 5 3 3 4 2" xfId="6141"/>
    <cellStyle name="Input [yellow] 5 3 3 4 2 2" xfId="19791"/>
    <cellStyle name="Input [yellow] 5 3 3 4 2 3" xfId="29433"/>
    <cellStyle name="Input [yellow] 5 3 3 4 3" xfId="29553"/>
    <cellStyle name="Input [yellow] 5 3 3 5" xfId="15854"/>
    <cellStyle name="Input [yellow] 5 3 4" xfId="1948"/>
    <cellStyle name="Input [yellow] 5 3 4 2" xfId="2395"/>
    <cellStyle name="Input [yellow] 5 3 4 2 2" xfId="3501"/>
    <cellStyle name="Input [yellow] 5 3 4 2 2 2" xfId="6935"/>
    <cellStyle name="Input [yellow] 5 3 4 2 2 2 2" xfId="20585"/>
    <cellStyle name="Input [yellow] 5 3 4 2 2 2 3" xfId="29234"/>
    <cellStyle name="Input [yellow] 5 3 4 2 2 3" xfId="29436"/>
    <cellStyle name="Input [yellow] 5 3 4 2 3" xfId="29297"/>
    <cellStyle name="Input [yellow] 5 3 4 3" xfId="2476"/>
    <cellStyle name="Input [yellow] 5 3 4 3 2" xfId="6139"/>
    <cellStyle name="Input [yellow] 5 3 4 3 2 2" xfId="19789"/>
    <cellStyle name="Input [yellow] 5 3 4 3 2 3" xfId="29223"/>
    <cellStyle name="Input [yellow] 5 3 4 3 3" xfId="29423"/>
    <cellStyle name="Input [yellow] 5 3 4 4" xfId="15861"/>
    <cellStyle name="Input [yellow] 5 3 5" xfId="2140"/>
    <cellStyle name="Input [yellow] 5 3 5 2" xfId="3253"/>
    <cellStyle name="Input [yellow] 5 3 5 2 2" xfId="6687"/>
    <cellStyle name="Input [yellow] 5 3 5 2 2 2" xfId="20337"/>
    <cellStyle name="Input [yellow] 5 3 5 2 2 3" xfId="29395"/>
    <cellStyle name="Input [yellow] 5 3 5 2 3" xfId="29579"/>
    <cellStyle name="Input [yellow] 5 3 5 3" xfId="29581"/>
    <cellStyle name="Input [yellow] 5 3 6" xfId="2483"/>
    <cellStyle name="Input [yellow] 5 3 6 2" xfId="6146"/>
    <cellStyle name="Input [yellow] 5 3 6 2 2" xfId="19796"/>
    <cellStyle name="Input [yellow] 5 3 6 2 3" xfId="29258"/>
    <cellStyle name="Input [yellow] 5 3 6 3" xfId="29508"/>
    <cellStyle name="Input [yellow] 5 3 7" xfId="18361"/>
    <cellStyle name="Input [yellow] 5 4" xfId="1949"/>
    <cellStyle name="Input [yellow] 5 4 2" xfId="1950"/>
    <cellStyle name="Input [yellow] 5 4 2 2" xfId="1951"/>
    <cellStyle name="Input [yellow] 5 4 2 2 2" xfId="2398"/>
    <cellStyle name="Input [yellow] 5 4 2 2 2 2" xfId="3504"/>
    <cellStyle name="Input [yellow] 5 4 2 2 2 2 2" xfId="6938"/>
    <cellStyle name="Input [yellow] 5 4 2 2 2 2 2 2" xfId="20588"/>
    <cellStyle name="Input [yellow] 5 4 2 2 2 2 2 3" xfId="29237"/>
    <cellStyle name="Input [yellow] 5 4 2 2 2 2 3" xfId="29476"/>
    <cellStyle name="Input [yellow] 5 4 2 2 2 3" xfId="29389"/>
    <cellStyle name="Input [yellow] 5 4 2 2 3" xfId="2473"/>
    <cellStyle name="Input [yellow] 5 4 2 2 3 2" xfId="6136"/>
    <cellStyle name="Input [yellow] 5 4 2 2 3 2 2" xfId="19786"/>
    <cellStyle name="Input [yellow] 5 4 2 2 3 2 3" xfId="29540"/>
    <cellStyle name="Input [yellow] 5 4 2 2 3 3" xfId="29317"/>
    <cellStyle name="Input [yellow] 5 4 2 2 4" xfId="18364"/>
    <cellStyle name="Input [yellow] 5 4 2 3" xfId="2397"/>
    <cellStyle name="Input [yellow] 5 4 2 3 2" xfId="3503"/>
    <cellStyle name="Input [yellow] 5 4 2 3 2 2" xfId="6937"/>
    <cellStyle name="Input [yellow] 5 4 2 3 2 2 2" xfId="20587"/>
    <cellStyle name="Input [yellow] 5 4 2 3 2 2 3" xfId="29233"/>
    <cellStyle name="Input [yellow] 5 4 2 3 2 3" xfId="29564"/>
    <cellStyle name="Input [yellow] 5 4 2 3 3" xfId="29469"/>
    <cellStyle name="Input [yellow] 5 4 2 4" xfId="2474"/>
    <cellStyle name="Input [yellow] 5 4 2 4 2" xfId="6137"/>
    <cellStyle name="Input [yellow] 5 4 2 4 2 2" xfId="19787"/>
    <cellStyle name="Input [yellow] 5 4 2 4 2 3" xfId="29454"/>
    <cellStyle name="Input [yellow] 5 4 2 4 3" xfId="29215"/>
    <cellStyle name="Input [yellow] 5 4 2 5" xfId="18365"/>
    <cellStyle name="Input [yellow] 5 4 3" xfId="1952"/>
    <cellStyle name="Input [yellow] 5 4 3 2" xfId="2399"/>
    <cellStyle name="Input [yellow] 5 4 3 2 2" xfId="3505"/>
    <cellStyle name="Input [yellow] 5 4 3 2 2 2" xfId="6939"/>
    <cellStyle name="Input [yellow] 5 4 3 2 2 2 2" xfId="20589"/>
    <cellStyle name="Input [yellow] 5 4 3 2 2 2 3" xfId="29231"/>
    <cellStyle name="Input [yellow] 5 4 3 2 2 3" xfId="29397"/>
    <cellStyle name="Input [yellow] 5 4 3 2 3" xfId="29252"/>
    <cellStyle name="Input [yellow] 5 4 3 3" xfId="2470"/>
    <cellStyle name="Input [yellow] 5 4 3 3 2" xfId="6133"/>
    <cellStyle name="Input [yellow] 5 4 3 3 2 2" xfId="19783"/>
    <cellStyle name="Input [yellow] 5 4 3 3 2 3" xfId="29501"/>
    <cellStyle name="Input [yellow] 5 4 3 3 3" xfId="29268"/>
    <cellStyle name="Input [yellow] 5 4 3 4" xfId="29175"/>
    <cellStyle name="Input [yellow] 5 4 4" xfId="2396"/>
    <cellStyle name="Input [yellow] 5 4 4 2" xfId="3502"/>
    <cellStyle name="Input [yellow] 5 4 4 2 2" xfId="6936"/>
    <cellStyle name="Input [yellow] 5 4 4 2 2 2" xfId="20586"/>
    <cellStyle name="Input [yellow] 5 4 4 2 2 3" xfId="29232"/>
    <cellStyle name="Input [yellow] 5 4 4 2 3" xfId="29305"/>
    <cellStyle name="Input [yellow] 5 4 4 3" xfId="29556"/>
    <cellStyle name="Input [yellow] 5 4 5" xfId="2475"/>
    <cellStyle name="Input [yellow] 5 4 5 2" xfId="6138"/>
    <cellStyle name="Input [yellow] 5 4 5 2 2" xfId="19788"/>
    <cellStyle name="Input [yellow] 5 4 5 2 3" xfId="29325"/>
    <cellStyle name="Input [yellow] 5 4 5 3" xfId="29512"/>
    <cellStyle name="Input [yellow] 5 4 6" xfId="18356"/>
    <cellStyle name="Input [yellow] 5 5" xfId="1953"/>
    <cellStyle name="Input [yellow] 5 5 2" xfId="1954"/>
    <cellStyle name="Input [yellow] 5 5 2 2" xfId="2401"/>
    <cellStyle name="Input [yellow] 5 5 2 2 2" xfId="3507"/>
    <cellStyle name="Input [yellow] 5 5 2 2 2 2" xfId="6941"/>
    <cellStyle name="Input [yellow] 5 5 2 2 2 2 2" xfId="20591"/>
    <cellStyle name="Input [yellow] 5 5 2 2 2 2 3" xfId="29238"/>
    <cellStyle name="Input [yellow] 5 5 2 2 2 3" xfId="29205"/>
    <cellStyle name="Input [yellow] 5 5 2 2 3" xfId="29509"/>
    <cellStyle name="Input [yellow] 5 5 2 3" xfId="2464"/>
    <cellStyle name="Input [yellow] 5 5 2 3 2" xfId="6127"/>
    <cellStyle name="Input [yellow] 5 5 2 3 2 2" xfId="19777"/>
    <cellStyle name="Input [yellow] 5 5 2 3 2 3" xfId="29563"/>
    <cellStyle name="Input [yellow] 5 5 2 3 3" xfId="18372"/>
    <cellStyle name="Input [yellow] 5 5 2 4" xfId="29174"/>
    <cellStyle name="Input [yellow] 5 5 3" xfId="2400"/>
    <cellStyle name="Input [yellow] 5 5 3 2" xfId="3506"/>
    <cellStyle name="Input [yellow] 5 5 3 2 2" xfId="6940"/>
    <cellStyle name="Input [yellow] 5 5 3 2 2 2" xfId="20590"/>
    <cellStyle name="Input [yellow] 5 5 3 2 2 3" xfId="29235"/>
    <cellStyle name="Input [yellow] 5 5 3 2 3" xfId="29262"/>
    <cellStyle name="Input [yellow] 5 5 3 3" xfId="29195"/>
    <cellStyle name="Input [yellow] 5 5 4" xfId="2467"/>
    <cellStyle name="Input [yellow] 5 5 4 2" xfId="6130"/>
    <cellStyle name="Input [yellow] 5 5 4 2 2" xfId="19780"/>
    <cellStyle name="Input [yellow] 5 5 4 2 3" xfId="29261"/>
    <cellStyle name="Input [yellow] 5 5 4 3" xfId="29570"/>
    <cellStyle name="Input [yellow] 5 5 5" xfId="18359"/>
    <cellStyle name="Input [yellow] 5 6" xfId="1955"/>
    <cellStyle name="Input [yellow] 5 6 2" xfId="2402"/>
    <cellStyle name="Input [yellow] 5 6 2 2" xfId="3508"/>
    <cellStyle name="Input [yellow] 5 6 2 2 2" xfId="6942"/>
    <cellStyle name="Input [yellow] 5 6 2 2 2 2" xfId="20592"/>
    <cellStyle name="Input [yellow] 5 6 2 2 2 3" xfId="16201"/>
    <cellStyle name="Input [yellow] 5 6 2 2 3" xfId="29164"/>
    <cellStyle name="Input [yellow] 5 6 2 3" xfId="29421"/>
    <cellStyle name="Input [yellow] 5 6 3" xfId="2461"/>
    <cellStyle name="Input [yellow] 5 6 3 2" xfId="6124"/>
    <cellStyle name="Input [yellow] 5 6 3 2 2" xfId="19774"/>
    <cellStyle name="Input [yellow] 5 6 3 2 3" xfId="29524"/>
    <cellStyle name="Input [yellow] 5 6 3 3" xfId="15827"/>
    <cellStyle name="Input [yellow] 5 6 4" xfId="18371"/>
    <cellStyle name="Input [yellow] 5 7" xfId="2233"/>
    <cellStyle name="Input [yellow] 5 7 2" xfId="3346"/>
    <cellStyle name="Input [yellow] 5 7 2 2" xfId="6780"/>
    <cellStyle name="Input [yellow] 5 7 2 2 2" xfId="20430"/>
    <cellStyle name="Input [yellow] 5 7 2 2 3" xfId="29402"/>
    <cellStyle name="Input [yellow] 5 7 2 3" xfId="29385"/>
    <cellStyle name="Input [yellow] 5 7 3" xfId="29549"/>
    <cellStyle name="Input [yellow] 5 8" xfId="2494"/>
    <cellStyle name="Input [yellow] 5 8 2" xfId="6157"/>
    <cellStyle name="Input [yellow] 5 8 2 2" xfId="19807"/>
    <cellStyle name="Input [yellow] 5 8 2 3" xfId="29429"/>
    <cellStyle name="Input [yellow] 5 8 3" xfId="29479"/>
    <cellStyle name="Input [yellow] 5 9" xfId="12042"/>
    <cellStyle name="Input [yellow] 5 9 2" xfId="25673"/>
    <cellStyle name="Input [yellow] 5 9 3" xfId="29403"/>
    <cellStyle name="Input [yellow] 6" xfId="995"/>
    <cellStyle name="Input [yellow] 6 2" xfId="1956"/>
    <cellStyle name="Input [yellow] 6 2 2" xfId="1957"/>
    <cellStyle name="Input [yellow] 6 2 2 2" xfId="2405"/>
    <cellStyle name="Input [yellow] 6 2 2 2 2" xfId="3511"/>
    <cellStyle name="Input [yellow] 6 2 2 2 2 2" xfId="6945"/>
    <cellStyle name="Input [yellow] 6 2 2 2 2 2 2" xfId="20595"/>
    <cellStyle name="Input [yellow] 6 2 2 2 2 2 3" xfId="16192"/>
    <cellStyle name="Input [yellow] 6 2 2 2 2 3" xfId="29282"/>
    <cellStyle name="Input [yellow] 6 2 2 2 3" xfId="29463"/>
    <cellStyle name="Input [yellow] 6 2 2 3" xfId="2458"/>
    <cellStyle name="Input [yellow] 6 2 2 3 2" xfId="6121"/>
    <cellStyle name="Input [yellow] 6 2 2 3 2 2" xfId="19771"/>
    <cellStyle name="Input [yellow] 6 2 2 3 2 3" xfId="29459"/>
    <cellStyle name="Input [yellow] 6 2 2 3 3" xfId="18376"/>
    <cellStyle name="Input [yellow] 6 2 2 4" xfId="18375"/>
    <cellStyle name="Input [yellow] 6 2 3" xfId="2404"/>
    <cellStyle name="Input [yellow] 6 2 3 2" xfId="3510"/>
    <cellStyle name="Input [yellow] 6 2 3 2 2" xfId="6944"/>
    <cellStyle name="Input [yellow] 6 2 3 2 2 2" xfId="20594"/>
    <cellStyle name="Input [yellow] 6 2 3 2 2 3" xfId="16142"/>
    <cellStyle name="Input [yellow] 6 2 3 2 3" xfId="29413"/>
    <cellStyle name="Input [yellow] 6 2 3 3" xfId="29548"/>
    <cellStyle name="Input [yellow] 6 2 4" xfId="2459"/>
    <cellStyle name="Input [yellow] 6 2 4 2" xfId="6122"/>
    <cellStyle name="Input [yellow] 6 2 4 2 2" xfId="19772"/>
    <cellStyle name="Input [yellow] 6 2 4 2 3" xfId="29377"/>
    <cellStyle name="Input [yellow] 6 2 4 3" xfId="16190"/>
    <cellStyle name="Input [yellow] 6 2 5" xfId="29173"/>
    <cellStyle name="Input [yellow] 6 3" xfId="1958"/>
    <cellStyle name="Input [yellow] 6 3 2" xfId="2406"/>
    <cellStyle name="Input [yellow] 6 3 2 2" xfId="3512"/>
    <cellStyle name="Input [yellow] 6 3 2 2 2" xfId="6946"/>
    <cellStyle name="Input [yellow] 6 3 2 2 2 2" xfId="20596"/>
    <cellStyle name="Input [yellow] 6 3 2 2 2 3" xfId="16090"/>
    <cellStyle name="Input [yellow] 6 3 2 2 3" xfId="29541"/>
    <cellStyle name="Input [yellow] 6 3 2 3" xfId="29382"/>
    <cellStyle name="Input [yellow] 6 3 3" xfId="2457"/>
    <cellStyle name="Input [yellow] 6 3 3 2" xfId="6120"/>
    <cellStyle name="Input [yellow] 6 3 3 2 2" xfId="19770"/>
    <cellStyle name="Input [yellow] 6 3 3 2 3" xfId="29545"/>
    <cellStyle name="Input [yellow] 6 3 3 3" xfId="18373"/>
    <cellStyle name="Input [yellow] 6 3 4" xfId="29172"/>
    <cellStyle name="Input [yellow] 6 4" xfId="2403"/>
    <cellStyle name="Input [yellow] 6 4 2" xfId="3509"/>
    <cellStyle name="Input [yellow] 6 4 2 2" xfId="6943"/>
    <cellStyle name="Input [yellow] 6 4 2 2 2" xfId="20593"/>
    <cellStyle name="Input [yellow] 6 4 2 2 3" xfId="16146"/>
    <cellStyle name="Input [yellow] 6 4 2 3" xfId="29502"/>
    <cellStyle name="Input [yellow] 6 4 3" xfId="29289"/>
    <cellStyle name="Input [yellow] 6 5" xfId="2460"/>
    <cellStyle name="Input [yellow] 6 5 2" xfId="6123"/>
    <cellStyle name="Input [yellow] 6 5 2 2" xfId="19773"/>
    <cellStyle name="Input [yellow] 6 5 2 3" xfId="29226"/>
    <cellStyle name="Input [yellow] 6 5 3" xfId="29583"/>
    <cellStyle name="Input [yellow] 6 6" xfId="29383"/>
    <cellStyle name="Input [yellow] 7" xfId="996"/>
    <cellStyle name="Input [yellow] 7 2" xfId="1959"/>
    <cellStyle name="Input [yellow] 7 2 2" xfId="1960"/>
    <cellStyle name="Input [yellow] 7 2 2 2" xfId="2409"/>
    <cellStyle name="Input [yellow] 7 2 2 2 2" xfId="3515"/>
    <cellStyle name="Input [yellow] 7 2 2 2 2 2" xfId="6949"/>
    <cellStyle name="Input [yellow] 7 2 2 2 2 2 2" xfId="20599"/>
    <cellStyle name="Input [yellow] 7 2 2 2 2 2 3" xfId="17056"/>
    <cellStyle name="Input [yellow] 7 2 2 2 2 3" xfId="29224"/>
    <cellStyle name="Input [yellow] 7 2 2 2 3" xfId="29439"/>
    <cellStyle name="Input [yellow] 7 2 2 3" xfId="2454"/>
    <cellStyle name="Input [yellow] 7 2 2 3 2" xfId="6117"/>
    <cellStyle name="Input [yellow] 7 2 2 3 2 2" xfId="19767"/>
    <cellStyle name="Input [yellow] 7 2 2 3 2 3" xfId="29506"/>
    <cellStyle name="Input [yellow] 7 2 2 3 3" xfId="28899"/>
    <cellStyle name="Input [yellow] 7 2 2 4" xfId="29171"/>
    <cellStyle name="Input [yellow] 7 2 3" xfId="2408"/>
    <cellStyle name="Input [yellow] 7 2 3 2" xfId="3514"/>
    <cellStyle name="Input [yellow] 7 2 3 2 2" xfId="6948"/>
    <cellStyle name="Input [yellow] 7 2 3 2 2 2" xfId="20598"/>
    <cellStyle name="Input [yellow] 7 2 3 2 2 3" xfId="16195"/>
    <cellStyle name="Input [yellow] 7 2 3 2 3" xfId="29326"/>
    <cellStyle name="Input [yellow] 7 2 3 3" xfId="29526"/>
    <cellStyle name="Input [yellow] 7 2 4" xfId="2455"/>
    <cellStyle name="Input [yellow] 7 2 4 2" xfId="6118"/>
    <cellStyle name="Input [yellow] 7 2 4 2 2" xfId="19768"/>
    <cellStyle name="Input [yellow] 7 2 4 2 3" xfId="29417"/>
    <cellStyle name="Input [yellow] 7 2 4 3" xfId="15863"/>
    <cellStyle name="Input [yellow] 7 2 5" xfId="18378"/>
    <cellStyle name="Input [yellow] 7 3" xfId="1961"/>
    <cellStyle name="Input [yellow] 7 3 2" xfId="2410"/>
    <cellStyle name="Input [yellow] 7 3 2 2" xfId="3516"/>
    <cellStyle name="Input [yellow] 7 3 2 2 2" xfId="6950"/>
    <cellStyle name="Input [yellow] 7 3 2 2 2 2" xfId="20600"/>
    <cellStyle name="Input [yellow] 7 3 2 2 2 3" xfId="16143"/>
    <cellStyle name="Input [yellow] 7 3 2 2 3" xfId="29523"/>
    <cellStyle name="Input [yellow] 7 3 2 3" xfId="29309"/>
    <cellStyle name="Input [yellow] 7 3 3" xfId="2453"/>
    <cellStyle name="Input [yellow] 7 3 3 2" xfId="6116"/>
    <cellStyle name="Input [yellow] 7 3 3 2 2" xfId="19766"/>
    <cellStyle name="Input [yellow] 7 3 3 2 3" xfId="29169"/>
    <cellStyle name="Input [yellow] 7 3 3 3" xfId="29405"/>
    <cellStyle name="Input [yellow] 7 3 4" xfId="18380"/>
    <cellStyle name="Input [yellow] 7 4" xfId="2407"/>
    <cellStyle name="Input [yellow] 7 4 2" xfId="3513"/>
    <cellStyle name="Input [yellow] 7 4 2 2" xfId="6947"/>
    <cellStyle name="Input [yellow] 7 4 2 2 2" xfId="20597"/>
    <cellStyle name="Input [yellow] 7 4 2 2 3" xfId="28900"/>
    <cellStyle name="Input [yellow] 7 4 2 3" xfId="29455"/>
    <cellStyle name="Input [yellow] 7 4 3" xfId="29229"/>
    <cellStyle name="Input [yellow] 7 5" xfId="2456"/>
    <cellStyle name="Input [yellow] 7 5 2" xfId="6119"/>
    <cellStyle name="Input [yellow] 7 5 2 2" xfId="19769"/>
    <cellStyle name="Input [yellow] 7 5 2 3" xfId="29286"/>
    <cellStyle name="Input [yellow] 7 5 3" xfId="18374"/>
    <cellStyle name="Input [yellow] 7 6" xfId="29230"/>
    <cellStyle name="Input [yellow] 8" xfId="1962"/>
    <cellStyle name="Input [yellow] 8 2" xfId="2411"/>
    <cellStyle name="Input [yellow] 8 2 2" xfId="3517"/>
    <cellStyle name="Input [yellow] 8 2 2 2" xfId="6951"/>
    <cellStyle name="Input [yellow] 8 2 2 2 2" xfId="20601"/>
    <cellStyle name="Input [yellow] 8 2 2 2 3" xfId="16140"/>
    <cellStyle name="Input [yellow] 8 2 2 3" xfId="29434"/>
    <cellStyle name="Input [yellow] 8 2 3" xfId="29568"/>
    <cellStyle name="Input [yellow] 8 3" xfId="2452"/>
    <cellStyle name="Input [yellow] 8 3 2" xfId="6115"/>
    <cellStyle name="Input [yellow] 8 3 2 2" xfId="19765"/>
    <cellStyle name="Input [yellow] 8 3 2 3" xfId="29248"/>
    <cellStyle name="Input [yellow] 8 3 3" xfId="29485"/>
    <cellStyle name="Input [yellow] 8 4" xfId="29573"/>
    <cellStyle name="Input [yellow] 9" xfId="2575"/>
    <cellStyle name="Input [yellow] 9 2" xfId="6238"/>
    <cellStyle name="Input [yellow] 9 2 2" xfId="19888"/>
    <cellStyle name="Input [yellow] 9 2 3" xfId="29192"/>
    <cellStyle name="Input [yellow] 9 3" xfId="29456"/>
    <cellStyle name="Input 10" xfId="15796"/>
    <cellStyle name="Input 10 2" xfId="29138"/>
    <cellStyle name="Input 10 3" xfId="29603"/>
    <cellStyle name="Input 11" xfId="15785"/>
    <cellStyle name="Input 11 2" xfId="29159"/>
    <cellStyle name="Input 11 2 2" xfId="29593"/>
    <cellStyle name="Input 11 3" xfId="29157"/>
    <cellStyle name="Input 11 3 2" xfId="29591"/>
    <cellStyle name="Input 12" xfId="15932"/>
    <cellStyle name="Input 13" xfId="29144"/>
    <cellStyle name="Input 14" xfId="29151"/>
    <cellStyle name="Input 15" xfId="15831"/>
    <cellStyle name="Input 16" xfId="15828"/>
    <cellStyle name="Input 17" xfId="16209"/>
    <cellStyle name="Input 18" xfId="16522"/>
    <cellStyle name="Input 2" xfId="397"/>
    <cellStyle name="Input 2 2" xfId="997"/>
    <cellStyle name="Input 2 3" xfId="5675"/>
    <cellStyle name="Input 2 3 2" xfId="19325"/>
    <cellStyle name="Input 2 3 3" xfId="29535"/>
    <cellStyle name="Input 2 4" xfId="15908"/>
    <cellStyle name="Input 2 5" xfId="29576"/>
    <cellStyle name="Input 3" xfId="998"/>
    <cellStyle name="Input 4" xfId="999"/>
    <cellStyle name="Input 5" xfId="1000"/>
    <cellStyle name="Input 6" xfId="15737"/>
    <cellStyle name="Input 6 2" xfId="29125"/>
    <cellStyle name="Input 6 3" xfId="16207"/>
    <cellStyle name="Input 7" xfId="15790"/>
    <cellStyle name="Input 7 2" xfId="29134"/>
    <cellStyle name="Input 7 3" xfId="29600"/>
    <cellStyle name="Input 8" xfId="15799"/>
    <cellStyle name="Input 8 2" xfId="29139"/>
    <cellStyle name="Input 8 3" xfId="29604"/>
    <cellStyle name="Input 9" xfId="15791"/>
    <cellStyle name="Input 9 2" xfId="29135"/>
    <cellStyle name="Input 9 3" xfId="29601"/>
    <cellStyle name="Linked Cell" xfId="432" builtinId="24" customBuiltin="1"/>
    <cellStyle name="Linked Cell 2" xfId="399"/>
    <cellStyle name="Linked Cell 2 2" xfId="1001"/>
    <cellStyle name="Linked Cell 3" xfId="15738"/>
    <cellStyle name="Linked Cell 4" xfId="15935"/>
    <cellStyle name="M" xfId="400"/>
    <cellStyle name="M.00" xfId="401"/>
    <cellStyle name="M_9. Rev2Cost_GDPIPI" xfId="15756"/>
    <cellStyle name="M_lists" xfId="15755"/>
    <cellStyle name="M_lists_4. Current Monthly Fixed Charge" xfId="15754"/>
    <cellStyle name="M_Sheet4" xfId="15753"/>
    <cellStyle name="multiple" xfId="62"/>
    <cellStyle name="multiple 2" xfId="140"/>
    <cellStyle name="multiple 2 2" xfId="1002"/>
    <cellStyle name="multiple 3" xfId="1003"/>
    <cellStyle name="multiple 3 2" xfId="1004"/>
    <cellStyle name="multiple 4" xfId="1005"/>
    <cellStyle name="multiple_Data Check Control" xfId="199"/>
    <cellStyle name="Neutral" xfId="428" builtinId="28" customBuiltin="1"/>
    <cellStyle name="Neutral 2" xfId="402"/>
    <cellStyle name="Neutral 2 2" xfId="1006"/>
    <cellStyle name="Neutral 3" xfId="15739"/>
    <cellStyle name="Neutral 4" xfId="15795"/>
    <cellStyle name="Neutral 5" xfId="15931"/>
    <cellStyle name="Normal" xfId="0" builtinId="0"/>
    <cellStyle name="Normal - Style1" xfId="63"/>
    <cellStyle name="Normal - Style1 2" xfId="64"/>
    <cellStyle name="Normal - Style1 2 2" xfId="1007"/>
    <cellStyle name="Normal - Style1 3" xfId="403"/>
    <cellStyle name="Normal - Style1 3 2" xfId="1008"/>
    <cellStyle name="Normal - Style1_Adjustments-RSVA" xfId="65"/>
    <cellStyle name="Normal 1" xfId="1009"/>
    <cellStyle name="Normal 10" xfId="66"/>
    <cellStyle name="Normal 10 2" xfId="1010"/>
    <cellStyle name="Normal 10 3" xfId="9626"/>
    <cellStyle name="Normal 10 3 2" xfId="23260"/>
    <cellStyle name="Normal 100" xfId="1011"/>
    <cellStyle name="Normal 100 2" xfId="15292"/>
    <cellStyle name="Normal 101" xfId="1012"/>
    <cellStyle name="Normal 101 2" xfId="15293"/>
    <cellStyle name="Normal 102" xfId="1013"/>
    <cellStyle name="Normal 102 10" xfId="12038"/>
    <cellStyle name="Normal 102 10 2" xfId="25669"/>
    <cellStyle name="Normal 102 11" xfId="12112"/>
    <cellStyle name="Normal 102 11 2" xfId="25740"/>
    <cellStyle name="Normal 102 12" xfId="12355"/>
    <cellStyle name="Normal 102 12 2" xfId="25983"/>
    <cellStyle name="Normal 102 13" xfId="15294"/>
    <cellStyle name="Normal 102 14" xfId="16099"/>
    <cellStyle name="Normal 102 15" xfId="29634"/>
    <cellStyle name="Normal 102 2" xfId="2229"/>
    <cellStyle name="Normal 102 2 2" xfId="3342"/>
    <cellStyle name="Normal 102 2 2 2" xfId="5088"/>
    <cellStyle name="Normal 102 2 2 2 2" xfId="8352"/>
    <cellStyle name="Normal 102 2 2 2 2 2" xfId="22000"/>
    <cellStyle name="Normal 102 2 2 2 3" xfId="11419"/>
    <cellStyle name="Normal 102 2 2 2 3 2" xfId="25050"/>
    <cellStyle name="Normal 102 2 2 2 4" xfId="14715"/>
    <cellStyle name="Normal 102 2 2 2 4 2" xfId="28343"/>
    <cellStyle name="Normal 102 2 2 2 5" xfId="18746"/>
    <cellStyle name="Normal 102 2 2 3" xfId="6776"/>
    <cellStyle name="Normal 102 2 2 3 2" xfId="20426"/>
    <cellStyle name="Normal 102 2 2 4" xfId="9996"/>
    <cellStyle name="Normal 102 2 2 4 2" xfId="23627"/>
    <cellStyle name="Normal 102 2 2 5" xfId="13291"/>
    <cellStyle name="Normal 102 2 2 5 2" xfId="26919"/>
    <cellStyle name="Normal 102 2 2 6" xfId="17221"/>
    <cellStyle name="Normal 102 2 3" xfId="4142"/>
    <cellStyle name="Normal 102 2 3 2" xfId="7572"/>
    <cellStyle name="Normal 102 2 3 2 2" xfId="21220"/>
    <cellStyle name="Normal 102 2 3 3" xfId="10710"/>
    <cellStyle name="Normal 102 2 3 3 2" xfId="24341"/>
    <cellStyle name="Normal 102 2 3 4" xfId="14006"/>
    <cellStyle name="Normal 102 2 3 4 2" xfId="27634"/>
    <cellStyle name="Normal 102 2 3 5" xfId="17937"/>
    <cellStyle name="Normal 102 2 4" xfId="5978"/>
    <cellStyle name="Normal 102 2 4 2" xfId="19628"/>
    <cellStyle name="Normal 102 2 5" xfId="9264"/>
    <cellStyle name="Normal 102 2 5 2" xfId="22906"/>
    <cellStyle name="Normal 102 2 6" xfId="12578"/>
    <cellStyle name="Normal 102 2 6 2" xfId="26206"/>
    <cellStyle name="Normal 102 2 7" xfId="15295"/>
    <cellStyle name="Normal 102 2 8" xfId="16423"/>
    <cellStyle name="Normal 102 3" xfId="2412"/>
    <cellStyle name="Normal 102 3 2" xfId="3518"/>
    <cellStyle name="Normal 102 3 2 2" xfId="5185"/>
    <cellStyle name="Normal 102 3 2 2 2" xfId="8449"/>
    <cellStyle name="Normal 102 3 2 2 2 2" xfId="22097"/>
    <cellStyle name="Normal 102 3 2 2 3" xfId="11516"/>
    <cellStyle name="Normal 102 3 2 2 3 2" xfId="25147"/>
    <cellStyle name="Normal 102 3 2 2 4" xfId="14812"/>
    <cellStyle name="Normal 102 3 2 2 4 2" xfId="28440"/>
    <cellStyle name="Normal 102 3 2 2 5" xfId="18843"/>
    <cellStyle name="Normal 102 3 2 3" xfId="6952"/>
    <cellStyle name="Normal 102 3 2 3 2" xfId="20602"/>
    <cellStyle name="Normal 102 3 2 4" xfId="10093"/>
    <cellStyle name="Normal 102 3 2 4 2" xfId="23724"/>
    <cellStyle name="Normal 102 3 2 5" xfId="13388"/>
    <cellStyle name="Normal 102 3 2 5 2" xfId="27016"/>
    <cellStyle name="Normal 102 3 2 6" xfId="17319"/>
    <cellStyle name="Normal 102 3 3" xfId="4239"/>
    <cellStyle name="Normal 102 3 3 2" xfId="7669"/>
    <cellStyle name="Normal 102 3 3 2 2" xfId="21317"/>
    <cellStyle name="Normal 102 3 3 3" xfId="10807"/>
    <cellStyle name="Normal 102 3 3 3 2" xfId="24438"/>
    <cellStyle name="Normal 102 3 3 4" xfId="14103"/>
    <cellStyle name="Normal 102 3 3 4 2" xfId="27731"/>
    <cellStyle name="Normal 102 3 3 5" xfId="18034"/>
    <cellStyle name="Normal 102 3 4" xfId="6075"/>
    <cellStyle name="Normal 102 3 4 2" xfId="19725"/>
    <cellStyle name="Normal 102 3 5" xfId="9361"/>
    <cellStyle name="Normal 102 3 5 2" xfId="23003"/>
    <cellStyle name="Normal 102 3 6" xfId="12675"/>
    <cellStyle name="Normal 102 3 6 2" xfId="26303"/>
    <cellStyle name="Normal 102 3 7" xfId="15486"/>
    <cellStyle name="Normal 102 3 7 2" xfId="28997"/>
    <cellStyle name="Normal 102 3 8" xfId="16523"/>
    <cellStyle name="Normal 102 4" xfId="2721"/>
    <cellStyle name="Normal 102 4 2" xfId="3675"/>
    <cellStyle name="Normal 102 4 2 2" xfId="5342"/>
    <cellStyle name="Normal 102 4 2 2 2" xfId="8605"/>
    <cellStyle name="Normal 102 4 2 2 2 2" xfId="22253"/>
    <cellStyle name="Normal 102 4 2 2 3" xfId="11672"/>
    <cellStyle name="Normal 102 4 2 2 3 2" xfId="25303"/>
    <cellStyle name="Normal 102 4 2 2 4" xfId="14968"/>
    <cellStyle name="Normal 102 4 2 2 4 2" xfId="28596"/>
    <cellStyle name="Normal 102 4 2 2 5" xfId="19000"/>
    <cellStyle name="Normal 102 4 2 3" xfId="7109"/>
    <cellStyle name="Normal 102 4 2 3 2" xfId="20759"/>
    <cellStyle name="Normal 102 4 2 4" xfId="10250"/>
    <cellStyle name="Normal 102 4 2 4 2" xfId="23881"/>
    <cellStyle name="Normal 102 4 2 5" xfId="13545"/>
    <cellStyle name="Normal 102 4 2 5 2" xfId="27173"/>
    <cellStyle name="Normal 102 4 2 6" xfId="17476"/>
    <cellStyle name="Normal 102 4 3" xfId="4464"/>
    <cellStyle name="Normal 102 4 3 2" xfId="7894"/>
    <cellStyle name="Normal 102 4 3 2 2" xfId="21542"/>
    <cellStyle name="Normal 102 4 3 3" xfId="10963"/>
    <cellStyle name="Normal 102 4 3 3 2" xfId="24594"/>
    <cellStyle name="Normal 102 4 3 4" xfId="14259"/>
    <cellStyle name="Normal 102 4 3 4 2" xfId="27887"/>
    <cellStyle name="Normal 102 4 3 5" xfId="18259"/>
    <cellStyle name="Normal 102 4 4" xfId="6315"/>
    <cellStyle name="Normal 102 4 4 2" xfId="19965"/>
    <cellStyle name="Normal 102 4 5" xfId="9517"/>
    <cellStyle name="Normal 102 4 5 2" xfId="23159"/>
    <cellStyle name="Normal 102 4 6" xfId="12831"/>
    <cellStyle name="Normal 102 4 6 2" xfId="26459"/>
    <cellStyle name="Normal 102 4 7" xfId="16748"/>
    <cellStyle name="Normal 102 5" xfId="2911"/>
    <cellStyle name="Normal 102 5 2" xfId="4758"/>
    <cellStyle name="Normal 102 5 2 2" xfId="8026"/>
    <cellStyle name="Normal 102 5 2 2 2" xfId="21674"/>
    <cellStyle name="Normal 102 5 2 3" xfId="11095"/>
    <cellStyle name="Normal 102 5 2 3 2" xfId="24726"/>
    <cellStyle name="Normal 102 5 2 4" xfId="14391"/>
    <cellStyle name="Normal 102 5 2 4 2" xfId="28019"/>
    <cellStyle name="Normal 102 5 2 5" xfId="18417"/>
    <cellStyle name="Normal 102 5 3" xfId="6448"/>
    <cellStyle name="Normal 102 5 3 2" xfId="20098"/>
    <cellStyle name="Normal 102 5 4" xfId="9669"/>
    <cellStyle name="Normal 102 5 4 2" xfId="23300"/>
    <cellStyle name="Normal 102 5 5" xfId="12964"/>
    <cellStyle name="Normal 102 5 5 2" xfId="26592"/>
    <cellStyle name="Normal 102 5 6" xfId="16882"/>
    <cellStyle name="Normal 102 6" xfId="3916"/>
    <cellStyle name="Normal 102 6 2" xfId="7346"/>
    <cellStyle name="Normal 102 6 2 2" xfId="20994"/>
    <cellStyle name="Normal 102 6 3" xfId="10484"/>
    <cellStyle name="Normal 102 6 3 2" xfId="24115"/>
    <cellStyle name="Normal 102 6 4" xfId="13780"/>
    <cellStyle name="Normal 102 6 4 2" xfId="27408"/>
    <cellStyle name="Normal 102 6 5" xfId="17711"/>
    <cellStyle name="Normal 102 7" xfId="5508"/>
    <cellStyle name="Normal 102 7 2" xfId="8769"/>
    <cellStyle name="Normal 102 7 2 2" xfId="22412"/>
    <cellStyle name="Normal 102 7 3" xfId="11829"/>
    <cellStyle name="Normal 102 7 3 2" xfId="25460"/>
    <cellStyle name="Normal 102 7 4" xfId="15125"/>
    <cellStyle name="Normal 102 7 4 2" xfId="28753"/>
    <cellStyle name="Normal 102 7 5" xfId="19158"/>
    <cellStyle name="Normal 102 8" xfId="5755"/>
    <cellStyle name="Normal 102 8 2" xfId="19405"/>
    <cellStyle name="Normal 102 9" xfId="8960"/>
    <cellStyle name="Normal 102 9 2" xfId="22603"/>
    <cellStyle name="Normal 103" xfId="1014"/>
    <cellStyle name="Normal 103 2" xfId="1964"/>
    <cellStyle name="Normal 103 2 10" xfId="12113"/>
    <cellStyle name="Normal 103 2 10 2" xfId="25741"/>
    <cellStyle name="Normal 103 2 11" xfId="12457"/>
    <cellStyle name="Normal 103 2 11 2" xfId="26085"/>
    <cellStyle name="Normal 103 2 12" xfId="15296"/>
    <cellStyle name="Normal 103 2 13" xfId="16275"/>
    <cellStyle name="Normal 103 2 2" xfId="2252"/>
    <cellStyle name="Normal 103 2 2 2" xfId="3365"/>
    <cellStyle name="Normal 103 2 2 2 2" xfId="5101"/>
    <cellStyle name="Normal 103 2 2 2 2 2" xfId="8365"/>
    <cellStyle name="Normal 103 2 2 2 2 2 2" xfId="22013"/>
    <cellStyle name="Normal 103 2 2 2 2 3" xfId="11432"/>
    <cellStyle name="Normal 103 2 2 2 2 3 2" xfId="25063"/>
    <cellStyle name="Normal 103 2 2 2 2 4" xfId="14728"/>
    <cellStyle name="Normal 103 2 2 2 2 4 2" xfId="28356"/>
    <cellStyle name="Normal 103 2 2 2 2 5" xfId="18759"/>
    <cellStyle name="Normal 103 2 2 2 3" xfId="6799"/>
    <cellStyle name="Normal 103 2 2 2 3 2" xfId="20449"/>
    <cellStyle name="Normal 103 2 2 2 4" xfId="10009"/>
    <cellStyle name="Normal 103 2 2 2 4 2" xfId="23640"/>
    <cellStyle name="Normal 103 2 2 2 5" xfId="13304"/>
    <cellStyle name="Normal 103 2 2 2 5 2" xfId="26932"/>
    <cellStyle name="Normal 103 2 2 2 6" xfId="17234"/>
    <cellStyle name="Normal 103 2 2 3" xfId="4155"/>
    <cellStyle name="Normal 103 2 2 3 2" xfId="7585"/>
    <cellStyle name="Normal 103 2 2 3 2 2" xfId="21233"/>
    <cellStyle name="Normal 103 2 2 3 3" xfId="10723"/>
    <cellStyle name="Normal 103 2 2 3 3 2" xfId="24354"/>
    <cellStyle name="Normal 103 2 2 3 4" xfId="14019"/>
    <cellStyle name="Normal 103 2 2 3 4 2" xfId="27647"/>
    <cellStyle name="Normal 103 2 2 3 5" xfId="17950"/>
    <cellStyle name="Normal 103 2 2 4" xfId="5991"/>
    <cellStyle name="Normal 103 2 2 4 2" xfId="19641"/>
    <cellStyle name="Normal 103 2 2 5" xfId="9277"/>
    <cellStyle name="Normal 103 2 2 5 2" xfId="22919"/>
    <cellStyle name="Normal 103 2 2 6" xfId="12591"/>
    <cellStyle name="Normal 103 2 2 6 2" xfId="26219"/>
    <cellStyle name="Normal 103 2 2 7" xfId="16436"/>
    <cellStyle name="Normal 103 2 3" xfId="2413"/>
    <cellStyle name="Normal 103 2 3 2" xfId="3519"/>
    <cellStyle name="Normal 103 2 3 2 2" xfId="5186"/>
    <cellStyle name="Normal 103 2 3 2 2 2" xfId="8450"/>
    <cellStyle name="Normal 103 2 3 2 2 2 2" xfId="22098"/>
    <cellStyle name="Normal 103 2 3 2 2 3" xfId="11517"/>
    <cellStyle name="Normal 103 2 3 2 2 3 2" xfId="25148"/>
    <cellStyle name="Normal 103 2 3 2 2 4" xfId="14813"/>
    <cellStyle name="Normal 103 2 3 2 2 4 2" xfId="28441"/>
    <cellStyle name="Normal 103 2 3 2 2 5" xfId="18844"/>
    <cellStyle name="Normal 103 2 3 2 3" xfId="6953"/>
    <cellStyle name="Normal 103 2 3 2 3 2" xfId="20603"/>
    <cellStyle name="Normal 103 2 3 2 4" xfId="10094"/>
    <cellStyle name="Normal 103 2 3 2 4 2" xfId="23725"/>
    <cellStyle name="Normal 103 2 3 2 5" xfId="13389"/>
    <cellStyle name="Normal 103 2 3 2 5 2" xfId="27017"/>
    <cellStyle name="Normal 103 2 3 2 6" xfId="17320"/>
    <cellStyle name="Normal 103 2 3 3" xfId="4240"/>
    <cellStyle name="Normal 103 2 3 3 2" xfId="7670"/>
    <cellStyle name="Normal 103 2 3 3 2 2" xfId="21318"/>
    <cellStyle name="Normal 103 2 3 3 3" xfId="10808"/>
    <cellStyle name="Normal 103 2 3 3 3 2" xfId="24439"/>
    <cellStyle name="Normal 103 2 3 3 4" xfId="14104"/>
    <cellStyle name="Normal 103 2 3 3 4 2" xfId="27732"/>
    <cellStyle name="Normal 103 2 3 3 5" xfId="18035"/>
    <cellStyle name="Normal 103 2 3 4" xfId="6076"/>
    <cellStyle name="Normal 103 2 3 4 2" xfId="19726"/>
    <cellStyle name="Normal 103 2 3 5" xfId="9362"/>
    <cellStyle name="Normal 103 2 3 5 2" xfId="23004"/>
    <cellStyle name="Normal 103 2 3 6" xfId="12676"/>
    <cellStyle name="Normal 103 2 3 6 2" xfId="26304"/>
    <cellStyle name="Normal 103 2 3 7" xfId="16524"/>
    <cellStyle name="Normal 103 2 4" xfId="2722"/>
    <cellStyle name="Normal 103 2 4 2" xfId="3676"/>
    <cellStyle name="Normal 103 2 4 2 2" xfId="5343"/>
    <cellStyle name="Normal 103 2 4 2 2 2" xfId="8606"/>
    <cellStyle name="Normal 103 2 4 2 2 2 2" xfId="22254"/>
    <cellStyle name="Normal 103 2 4 2 2 3" xfId="11673"/>
    <cellStyle name="Normal 103 2 4 2 2 3 2" xfId="25304"/>
    <cellStyle name="Normal 103 2 4 2 2 4" xfId="14969"/>
    <cellStyle name="Normal 103 2 4 2 2 4 2" xfId="28597"/>
    <cellStyle name="Normal 103 2 4 2 2 5" xfId="19001"/>
    <cellStyle name="Normal 103 2 4 2 3" xfId="7110"/>
    <cellStyle name="Normal 103 2 4 2 3 2" xfId="20760"/>
    <cellStyle name="Normal 103 2 4 2 4" xfId="10251"/>
    <cellStyle name="Normal 103 2 4 2 4 2" xfId="23882"/>
    <cellStyle name="Normal 103 2 4 2 5" xfId="13546"/>
    <cellStyle name="Normal 103 2 4 2 5 2" xfId="27174"/>
    <cellStyle name="Normal 103 2 4 2 6" xfId="17477"/>
    <cellStyle name="Normal 103 2 4 3" xfId="4465"/>
    <cellStyle name="Normal 103 2 4 3 2" xfId="7895"/>
    <cellStyle name="Normal 103 2 4 3 2 2" xfId="21543"/>
    <cellStyle name="Normal 103 2 4 3 3" xfId="10964"/>
    <cellStyle name="Normal 103 2 4 3 3 2" xfId="24595"/>
    <cellStyle name="Normal 103 2 4 3 4" xfId="14260"/>
    <cellStyle name="Normal 103 2 4 3 4 2" xfId="27888"/>
    <cellStyle name="Normal 103 2 4 3 5" xfId="18260"/>
    <cellStyle name="Normal 103 2 4 4" xfId="6316"/>
    <cellStyle name="Normal 103 2 4 4 2" xfId="19966"/>
    <cellStyle name="Normal 103 2 4 5" xfId="9518"/>
    <cellStyle name="Normal 103 2 4 5 2" xfId="23160"/>
    <cellStyle name="Normal 103 2 4 6" xfId="12832"/>
    <cellStyle name="Normal 103 2 4 6 2" xfId="26460"/>
    <cellStyle name="Normal 103 2 4 7" xfId="16749"/>
    <cellStyle name="Normal 103 2 5" xfId="3219"/>
    <cellStyle name="Normal 103 2 5 2" xfId="4967"/>
    <cellStyle name="Normal 103 2 5 2 2" xfId="8231"/>
    <cellStyle name="Normal 103 2 5 2 2 2" xfId="21879"/>
    <cellStyle name="Normal 103 2 5 2 3" xfId="11298"/>
    <cellStyle name="Normal 103 2 5 2 3 2" xfId="24929"/>
    <cellStyle name="Normal 103 2 5 2 4" xfId="14594"/>
    <cellStyle name="Normal 103 2 5 2 4 2" xfId="28222"/>
    <cellStyle name="Normal 103 2 5 2 5" xfId="18625"/>
    <cellStyle name="Normal 103 2 5 3" xfId="6654"/>
    <cellStyle name="Normal 103 2 5 3 2" xfId="20304"/>
    <cellStyle name="Normal 103 2 5 4" xfId="9875"/>
    <cellStyle name="Normal 103 2 5 4 2" xfId="23506"/>
    <cellStyle name="Normal 103 2 5 5" xfId="13170"/>
    <cellStyle name="Normal 103 2 5 5 2" xfId="26798"/>
    <cellStyle name="Normal 103 2 5 6" xfId="17100"/>
    <cellStyle name="Normal 103 2 6" xfId="4021"/>
    <cellStyle name="Normal 103 2 6 2" xfId="7451"/>
    <cellStyle name="Normal 103 2 6 2 2" xfId="21099"/>
    <cellStyle name="Normal 103 2 6 3" xfId="10589"/>
    <cellStyle name="Normal 103 2 6 3 2" xfId="24220"/>
    <cellStyle name="Normal 103 2 6 4" xfId="13885"/>
    <cellStyle name="Normal 103 2 6 4 2" xfId="27513"/>
    <cellStyle name="Normal 103 2 6 5" xfId="17816"/>
    <cellStyle name="Normal 103 2 7" xfId="5509"/>
    <cellStyle name="Normal 103 2 7 2" xfId="8770"/>
    <cellStyle name="Normal 103 2 7 2 2" xfId="22413"/>
    <cellStyle name="Normal 103 2 7 3" xfId="11830"/>
    <cellStyle name="Normal 103 2 7 3 2" xfId="25461"/>
    <cellStyle name="Normal 103 2 7 4" xfId="15126"/>
    <cellStyle name="Normal 103 2 7 4 2" xfId="28754"/>
    <cellStyle name="Normal 103 2 7 5" xfId="19159"/>
    <cellStyle name="Normal 103 2 8" xfId="5857"/>
    <cellStyle name="Normal 103 2 8 2" xfId="19507"/>
    <cellStyle name="Normal 103 2 9" xfId="8961"/>
    <cellStyle name="Normal 103 2 9 2" xfId="22604"/>
    <cellStyle name="Normal 103 3" xfId="1963"/>
    <cellStyle name="Normal 103 3 2" xfId="15487"/>
    <cellStyle name="Normal 103 3 2 2" xfId="28998"/>
    <cellStyle name="Normal 103 4" xfId="2912"/>
    <cellStyle name="Normal 103 4 2" xfId="4759"/>
    <cellStyle name="Normal 103 4 2 2" xfId="8027"/>
    <cellStyle name="Normal 103 4 2 2 2" xfId="21675"/>
    <cellStyle name="Normal 103 4 2 3" xfId="11096"/>
    <cellStyle name="Normal 103 4 2 3 2" xfId="24727"/>
    <cellStyle name="Normal 103 4 2 4" xfId="14392"/>
    <cellStyle name="Normal 103 4 2 4 2" xfId="28020"/>
    <cellStyle name="Normal 103 4 2 5" xfId="18418"/>
    <cellStyle name="Normal 103 4 3" xfId="6449"/>
    <cellStyle name="Normal 103 4 3 2" xfId="20099"/>
    <cellStyle name="Normal 103 4 4" xfId="9670"/>
    <cellStyle name="Normal 103 4 4 2" xfId="23301"/>
    <cellStyle name="Normal 103 4 5" xfId="12965"/>
    <cellStyle name="Normal 103 4 5 2" xfId="26593"/>
    <cellStyle name="Normal 103 4 6" xfId="16883"/>
    <cellStyle name="Normal 103 5" xfId="3917"/>
    <cellStyle name="Normal 103 5 2" xfId="7347"/>
    <cellStyle name="Normal 103 5 2 2" xfId="20995"/>
    <cellStyle name="Normal 103 5 3" xfId="10485"/>
    <cellStyle name="Normal 103 5 3 2" xfId="24116"/>
    <cellStyle name="Normal 103 5 4" xfId="13781"/>
    <cellStyle name="Normal 103 5 4 2" xfId="27409"/>
    <cellStyle name="Normal 103 5 5" xfId="17712"/>
    <cellStyle name="Normal 103 6" xfId="5756"/>
    <cellStyle name="Normal 103 6 2" xfId="19406"/>
    <cellStyle name="Normal 103 7" xfId="12356"/>
    <cellStyle name="Normal 103 7 2" xfId="25984"/>
    <cellStyle name="Normal 103 8" xfId="16100"/>
    <cellStyle name="Normal 103 9" xfId="29635"/>
    <cellStyle name="Normal 104" xfId="1015"/>
    <cellStyle name="Normal 104 2" xfId="1966"/>
    <cellStyle name="Normal 104 2 10" xfId="12114"/>
    <cellStyle name="Normal 104 2 10 2" xfId="25742"/>
    <cellStyle name="Normal 104 2 11" xfId="12458"/>
    <cellStyle name="Normal 104 2 11 2" xfId="26086"/>
    <cellStyle name="Normal 104 2 12" xfId="15297"/>
    <cellStyle name="Normal 104 2 13" xfId="16276"/>
    <cellStyle name="Normal 104 2 2" xfId="2253"/>
    <cellStyle name="Normal 104 2 2 2" xfId="3366"/>
    <cellStyle name="Normal 104 2 2 2 2" xfId="5102"/>
    <cellStyle name="Normal 104 2 2 2 2 2" xfId="8366"/>
    <cellStyle name="Normal 104 2 2 2 2 2 2" xfId="22014"/>
    <cellStyle name="Normal 104 2 2 2 2 3" xfId="11433"/>
    <cellStyle name="Normal 104 2 2 2 2 3 2" xfId="25064"/>
    <cellStyle name="Normal 104 2 2 2 2 4" xfId="14729"/>
    <cellStyle name="Normal 104 2 2 2 2 4 2" xfId="28357"/>
    <cellStyle name="Normal 104 2 2 2 2 5" xfId="18760"/>
    <cellStyle name="Normal 104 2 2 2 3" xfId="6800"/>
    <cellStyle name="Normal 104 2 2 2 3 2" xfId="20450"/>
    <cellStyle name="Normal 104 2 2 2 4" xfId="10010"/>
    <cellStyle name="Normal 104 2 2 2 4 2" xfId="23641"/>
    <cellStyle name="Normal 104 2 2 2 5" xfId="13305"/>
    <cellStyle name="Normal 104 2 2 2 5 2" xfId="26933"/>
    <cellStyle name="Normal 104 2 2 2 6" xfId="17235"/>
    <cellStyle name="Normal 104 2 2 3" xfId="4156"/>
    <cellStyle name="Normal 104 2 2 3 2" xfId="7586"/>
    <cellStyle name="Normal 104 2 2 3 2 2" xfId="21234"/>
    <cellStyle name="Normal 104 2 2 3 3" xfId="10724"/>
    <cellStyle name="Normal 104 2 2 3 3 2" xfId="24355"/>
    <cellStyle name="Normal 104 2 2 3 4" xfId="14020"/>
    <cellStyle name="Normal 104 2 2 3 4 2" xfId="27648"/>
    <cellStyle name="Normal 104 2 2 3 5" xfId="17951"/>
    <cellStyle name="Normal 104 2 2 4" xfId="5992"/>
    <cellStyle name="Normal 104 2 2 4 2" xfId="19642"/>
    <cellStyle name="Normal 104 2 2 5" xfId="9278"/>
    <cellStyle name="Normal 104 2 2 5 2" xfId="22920"/>
    <cellStyle name="Normal 104 2 2 6" xfId="12592"/>
    <cellStyle name="Normal 104 2 2 6 2" xfId="26220"/>
    <cellStyle name="Normal 104 2 2 7" xfId="16437"/>
    <cellStyle name="Normal 104 2 3" xfId="2414"/>
    <cellStyle name="Normal 104 2 3 2" xfId="3520"/>
    <cellStyle name="Normal 104 2 3 2 2" xfId="5187"/>
    <cellStyle name="Normal 104 2 3 2 2 2" xfId="8451"/>
    <cellStyle name="Normal 104 2 3 2 2 2 2" xfId="22099"/>
    <cellStyle name="Normal 104 2 3 2 2 3" xfId="11518"/>
    <cellStyle name="Normal 104 2 3 2 2 3 2" xfId="25149"/>
    <cellStyle name="Normal 104 2 3 2 2 4" xfId="14814"/>
    <cellStyle name="Normal 104 2 3 2 2 4 2" xfId="28442"/>
    <cellStyle name="Normal 104 2 3 2 2 5" xfId="18845"/>
    <cellStyle name="Normal 104 2 3 2 3" xfId="6954"/>
    <cellStyle name="Normal 104 2 3 2 3 2" xfId="20604"/>
    <cellStyle name="Normal 104 2 3 2 4" xfId="10095"/>
    <cellStyle name="Normal 104 2 3 2 4 2" xfId="23726"/>
    <cellStyle name="Normal 104 2 3 2 5" xfId="13390"/>
    <cellStyle name="Normal 104 2 3 2 5 2" xfId="27018"/>
    <cellStyle name="Normal 104 2 3 2 6" xfId="17321"/>
    <cellStyle name="Normal 104 2 3 3" xfId="4241"/>
    <cellStyle name="Normal 104 2 3 3 2" xfId="7671"/>
    <cellStyle name="Normal 104 2 3 3 2 2" xfId="21319"/>
    <cellStyle name="Normal 104 2 3 3 3" xfId="10809"/>
    <cellStyle name="Normal 104 2 3 3 3 2" xfId="24440"/>
    <cellStyle name="Normal 104 2 3 3 4" xfId="14105"/>
    <cellStyle name="Normal 104 2 3 3 4 2" xfId="27733"/>
    <cellStyle name="Normal 104 2 3 3 5" xfId="18036"/>
    <cellStyle name="Normal 104 2 3 4" xfId="6077"/>
    <cellStyle name="Normal 104 2 3 4 2" xfId="19727"/>
    <cellStyle name="Normal 104 2 3 5" xfId="9363"/>
    <cellStyle name="Normal 104 2 3 5 2" xfId="23005"/>
    <cellStyle name="Normal 104 2 3 6" xfId="12677"/>
    <cellStyle name="Normal 104 2 3 6 2" xfId="26305"/>
    <cellStyle name="Normal 104 2 3 7" xfId="16525"/>
    <cellStyle name="Normal 104 2 4" xfId="2723"/>
    <cellStyle name="Normal 104 2 4 2" xfId="3677"/>
    <cellStyle name="Normal 104 2 4 2 2" xfId="5344"/>
    <cellStyle name="Normal 104 2 4 2 2 2" xfId="8607"/>
    <cellStyle name="Normal 104 2 4 2 2 2 2" xfId="22255"/>
    <cellStyle name="Normal 104 2 4 2 2 3" xfId="11674"/>
    <cellStyle name="Normal 104 2 4 2 2 3 2" xfId="25305"/>
    <cellStyle name="Normal 104 2 4 2 2 4" xfId="14970"/>
    <cellStyle name="Normal 104 2 4 2 2 4 2" xfId="28598"/>
    <cellStyle name="Normal 104 2 4 2 2 5" xfId="19002"/>
    <cellStyle name="Normal 104 2 4 2 3" xfId="7111"/>
    <cellStyle name="Normal 104 2 4 2 3 2" xfId="20761"/>
    <cellStyle name="Normal 104 2 4 2 4" xfId="10252"/>
    <cellStyle name="Normal 104 2 4 2 4 2" xfId="23883"/>
    <cellStyle name="Normal 104 2 4 2 5" xfId="13547"/>
    <cellStyle name="Normal 104 2 4 2 5 2" xfId="27175"/>
    <cellStyle name="Normal 104 2 4 2 6" xfId="17478"/>
    <cellStyle name="Normal 104 2 4 3" xfId="4466"/>
    <cellStyle name="Normal 104 2 4 3 2" xfId="7896"/>
    <cellStyle name="Normal 104 2 4 3 2 2" xfId="21544"/>
    <cellStyle name="Normal 104 2 4 3 3" xfId="10965"/>
    <cellStyle name="Normal 104 2 4 3 3 2" xfId="24596"/>
    <cellStyle name="Normal 104 2 4 3 4" xfId="14261"/>
    <cellStyle name="Normal 104 2 4 3 4 2" xfId="27889"/>
    <cellStyle name="Normal 104 2 4 3 5" xfId="18261"/>
    <cellStyle name="Normal 104 2 4 4" xfId="6317"/>
    <cellStyle name="Normal 104 2 4 4 2" xfId="19967"/>
    <cellStyle name="Normal 104 2 4 5" xfId="9519"/>
    <cellStyle name="Normal 104 2 4 5 2" xfId="23161"/>
    <cellStyle name="Normal 104 2 4 6" xfId="12833"/>
    <cellStyle name="Normal 104 2 4 6 2" xfId="26461"/>
    <cellStyle name="Normal 104 2 4 7" xfId="16750"/>
    <cellStyle name="Normal 104 2 5" xfId="3220"/>
    <cellStyle name="Normal 104 2 5 2" xfId="4968"/>
    <cellStyle name="Normal 104 2 5 2 2" xfId="8232"/>
    <cellStyle name="Normal 104 2 5 2 2 2" xfId="21880"/>
    <cellStyle name="Normal 104 2 5 2 3" xfId="11299"/>
    <cellStyle name="Normal 104 2 5 2 3 2" xfId="24930"/>
    <cellStyle name="Normal 104 2 5 2 4" xfId="14595"/>
    <cellStyle name="Normal 104 2 5 2 4 2" xfId="28223"/>
    <cellStyle name="Normal 104 2 5 2 5" xfId="18626"/>
    <cellStyle name="Normal 104 2 5 3" xfId="6655"/>
    <cellStyle name="Normal 104 2 5 3 2" xfId="20305"/>
    <cellStyle name="Normal 104 2 5 4" xfId="9876"/>
    <cellStyle name="Normal 104 2 5 4 2" xfId="23507"/>
    <cellStyle name="Normal 104 2 5 5" xfId="13171"/>
    <cellStyle name="Normal 104 2 5 5 2" xfId="26799"/>
    <cellStyle name="Normal 104 2 5 6" xfId="17101"/>
    <cellStyle name="Normal 104 2 6" xfId="4022"/>
    <cellStyle name="Normal 104 2 6 2" xfId="7452"/>
    <cellStyle name="Normal 104 2 6 2 2" xfId="21100"/>
    <cellStyle name="Normal 104 2 6 3" xfId="10590"/>
    <cellStyle name="Normal 104 2 6 3 2" xfId="24221"/>
    <cellStyle name="Normal 104 2 6 4" xfId="13886"/>
    <cellStyle name="Normal 104 2 6 4 2" xfId="27514"/>
    <cellStyle name="Normal 104 2 6 5" xfId="17817"/>
    <cellStyle name="Normal 104 2 7" xfId="5510"/>
    <cellStyle name="Normal 104 2 7 2" xfId="8771"/>
    <cellStyle name="Normal 104 2 7 2 2" xfId="22414"/>
    <cellStyle name="Normal 104 2 7 3" xfId="11831"/>
    <cellStyle name="Normal 104 2 7 3 2" xfId="25462"/>
    <cellStyle name="Normal 104 2 7 4" xfId="15127"/>
    <cellStyle name="Normal 104 2 7 4 2" xfId="28755"/>
    <cellStyle name="Normal 104 2 7 5" xfId="19160"/>
    <cellStyle name="Normal 104 2 8" xfId="5858"/>
    <cellStyle name="Normal 104 2 8 2" xfId="19508"/>
    <cellStyle name="Normal 104 2 9" xfId="8962"/>
    <cellStyle name="Normal 104 2 9 2" xfId="22605"/>
    <cellStyle name="Normal 104 3" xfId="1965"/>
    <cellStyle name="Normal 104 3 2" xfId="15488"/>
    <cellStyle name="Normal 104 3 2 2" xfId="28999"/>
    <cellStyle name="Normal 104 4" xfId="2913"/>
    <cellStyle name="Normal 104 4 2" xfId="4760"/>
    <cellStyle name="Normal 104 4 2 2" xfId="8028"/>
    <cellStyle name="Normal 104 4 2 2 2" xfId="21676"/>
    <cellStyle name="Normal 104 4 2 3" xfId="11097"/>
    <cellStyle name="Normal 104 4 2 3 2" xfId="24728"/>
    <cellStyle name="Normal 104 4 2 4" xfId="14393"/>
    <cellStyle name="Normal 104 4 2 4 2" xfId="28021"/>
    <cellStyle name="Normal 104 4 2 5" xfId="18419"/>
    <cellStyle name="Normal 104 4 3" xfId="6450"/>
    <cellStyle name="Normal 104 4 3 2" xfId="20100"/>
    <cellStyle name="Normal 104 4 4" xfId="9671"/>
    <cellStyle name="Normal 104 4 4 2" xfId="23302"/>
    <cellStyle name="Normal 104 4 5" xfId="12966"/>
    <cellStyle name="Normal 104 4 5 2" xfId="26594"/>
    <cellStyle name="Normal 104 4 6" xfId="16884"/>
    <cellStyle name="Normal 104 5" xfId="3918"/>
    <cellStyle name="Normal 104 5 2" xfId="7348"/>
    <cellStyle name="Normal 104 5 2 2" xfId="20996"/>
    <cellStyle name="Normal 104 5 3" xfId="10486"/>
    <cellStyle name="Normal 104 5 3 2" xfId="24117"/>
    <cellStyle name="Normal 104 5 4" xfId="13782"/>
    <cellStyle name="Normal 104 5 4 2" xfId="27410"/>
    <cellStyle name="Normal 104 5 5" xfId="17713"/>
    <cellStyle name="Normal 104 6" xfId="5757"/>
    <cellStyle name="Normal 104 6 2" xfId="19407"/>
    <cellStyle name="Normal 104 7" xfId="12357"/>
    <cellStyle name="Normal 104 7 2" xfId="25985"/>
    <cellStyle name="Normal 104 8" xfId="16101"/>
    <cellStyle name="Normal 104 9" xfId="29636"/>
    <cellStyle name="Normal 105" xfId="1016"/>
    <cellStyle name="Normal 105 10" xfId="29637"/>
    <cellStyle name="Normal 105 2" xfId="1968"/>
    <cellStyle name="Normal 105 2 10" xfId="12115"/>
    <cellStyle name="Normal 105 2 10 2" xfId="25743"/>
    <cellStyle name="Normal 105 2 11" xfId="12459"/>
    <cellStyle name="Normal 105 2 11 2" xfId="26087"/>
    <cellStyle name="Normal 105 2 12" xfId="15489"/>
    <cellStyle name="Normal 105 2 13" xfId="16277"/>
    <cellStyle name="Normal 105 2 2" xfId="2254"/>
    <cellStyle name="Normal 105 2 2 2" xfId="3367"/>
    <cellStyle name="Normal 105 2 2 2 2" xfId="5103"/>
    <cellStyle name="Normal 105 2 2 2 2 2" xfId="8367"/>
    <cellStyle name="Normal 105 2 2 2 2 2 2" xfId="22015"/>
    <cellStyle name="Normal 105 2 2 2 2 3" xfId="11434"/>
    <cellStyle name="Normal 105 2 2 2 2 3 2" xfId="25065"/>
    <cellStyle name="Normal 105 2 2 2 2 4" xfId="14730"/>
    <cellStyle name="Normal 105 2 2 2 2 4 2" xfId="28358"/>
    <cellStyle name="Normal 105 2 2 2 2 5" xfId="18761"/>
    <cellStyle name="Normal 105 2 2 2 3" xfId="6801"/>
    <cellStyle name="Normal 105 2 2 2 3 2" xfId="20451"/>
    <cellStyle name="Normal 105 2 2 2 4" xfId="10011"/>
    <cellStyle name="Normal 105 2 2 2 4 2" xfId="23642"/>
    <cellStyle name="Normal 105 2 2 2 5" xfId="13306"/>
    <cellStyle name="Normal 105 2 2 2 5 2" xfId="26934"/>
    <cellStyle name="Normal 105 2 2 2 6" xfId="17236"/>
    <cellStyle name="Normal 105 2 2 3" xfId="4157"/>
    <cellStyle name="Normal 105 2 2 3 2" xfId="7587"/>
    <cellStyle name="Normal 105 2 2 3 2 2" xfId="21235"/>
    <cellStyle name="Normal 105 2 2 3 3" xfId="10725"/>
    <cellStyle name="Normal 105 2 2 3 3 2" xfId="24356"/>
    <cellStyle name="Normal 105 2 2 3 4" xfId="14021"/>
    <cellStyle name="Normal 105 2 2 3 4 2" xfId="27649"/>
    <cellStyle name="Normal 105 2 2 3 5" xfId="17952"/>
    <cellStyle name="Normal 105 2 2 4" xfId="5993"/>
    <cellStyle name="Normal 105 2 2 4 2" xfId="19643"/>
    <cellStyle name="Normal 105 2 2 5" xfId="9279"/>
    <cellStyle name="Normal 105 2 2 5 2" xfId="22921"/>
    <cellStyle name="Normal 105 2 2 6" xfId="12593"/>
    <cellStyle name="Normal 105 2 2 6 2" xfId="26221"/>
    <cellStyle name="Normal 105 2 2 7" xfId="16438"/>
    <cellStyle name="Normal 105 2 3" xfId="2415"/>
    <cellStyle name="Normal 105 2 3 2" xfId="3521"/>
    <cellStyle name="Normal 105 2 3 2 2" xfId="5188"/>
    <cellStyle name="Normal 105 2 3 2 2 2" xfId="8452"/>
    <cellStyle name="Normal 105 2 3 2 2 2 2" xfId="22100"/>
    <cellStyle name="Normal 105 2 3 2 2 3" xfId="11519"/>
    <cellStyle name="Normal 105 2 3 2 2 3 2" xfId="25150"/>
    <cellStyle name="Normal 105 2 3 2 2 4" xfId="14815"/>
    <cellStyle name="Normal 105 2 3 2 2 4 2" xfId="28443"/>
    <cellStyle name="Normal 105 2 3 2 2 5" xfId="18846"/>
    <cellStyle name="Normal 105 2 3 2 3" xfId="6955"/>
    <cellStyle name="Normal 105 2 3 2 3 2" xfId="20605"/>
    <cellStyle name="Normal 105 2 3 2 4" xfId="10096"/>
    <cellStyle name="Normal 105 2 3 2 4 2" xfId="23727"/>
    <cellStyle name="Normal 105 2 3 2 5" xfId="13391"/>
    <cellStyle name="Normal 105 2 3 2 5 2" xfId="27019"/>
    <cellStyle name="Normal 105 2 3 2 6" xfId="17322"/>
    <cellStyle name="Normal 105 2 3 3" xfId="4242"/>
    <cellStyle name="Normal 105 2 3 3 2" xfId="7672"/>
    <cellStyle name="Normal 105 2 3 3 2 2" xfId="21320"/>
    <cellStyle name="Normal 105 2 3 3 3" xfId="10810"/>
    <cellStyle name="Normal 105 2 3 3 3 2" xfId="24441"/>
    <cellStyle name="Normal 105 2 3 3 4" xfId="14106"/>
    <cellStyle name="Normal 105 2 3 3 4 2" xfId="27734"/>
    <cellStyle name="Normal 105 2 3 3 5" xfId="18037"/>
    <cellStyle name="Normal 105 2 3 4" xfId="6078"/>
    <cellStyle name="Normal 105 2 3 4 2" xfId="19728"/>
    <cellStyle name="Normal 105 2 3 5" xfId="9364"/>
    <cellStyle name="Normal 105 2 3 5 2" xfId="23006"/>
    <cellStyle name="Normal 105 2 3 6" xfId="12678"/>
    <cellStyle name="Normal 105 2 3 6 2" xfId="26306"/>
    <cellStyle name="Normal 105 2 3 7" xfId="16526"/>
    <cellStyle name="Normal 105 2 4" xfId="2724"/>
    <cellStyle name="Normal 105 2 4 2" xfId="3678"/>
    <cellStyle name="Normal 105 2 4 2 2" xfId="5345"/>
    <cellStyle name="Normal 105 2 4 2 2 2" xfId="8608"/>
    <cellStyle name="Normal 105 2 4 2 2 2 2" xfId="22256"/>
    <cellStyle name="Normal 105 2 4 2 2 3" xfId="11675"/>
    <cellStyle name="Normal 105 2 4 2 2 3 2" xfId="25306"/>
    <cellStyle name="Normal 105 2 4 2 2 4" xfId="14971"/>
    <cellStyle name="Normal 105 2 4 2 2 4 2" xfId="28599"/>
    <cellStyle name="Normal 105 2 4 2 2 5" xfId="19003"/>
    <cellStyle name="Normal 105 2 4 2 3" xfId="7112"/>
    <cellStyle name="Normal 105 2 4 2 3 2" xfId="20762"/>
    <cellStyle name="Normal 105 2 4 2 4" xfId="10253"/>
    <cellStyle name="Normal 105 2 4 2 4 2" xfId="23884"/>
    <cellStyle name="Normal 105 2 4 2 5" xfId="13548"/>
    <cellStyle name="Normal 105 2 4 2 5 2" xfId="27176"/>
    <cellStyle name="Normal 105 2 4 2 6" xfId="17479"/>
    <cellStyle name="Normal 105 2 4 3" xfId="4467"/>
    <cellStyle name="Normal 105 2 4 3 2" xfId="7897"/>
    <cellStyle name="Normal 105 2 4 3 2 2" xfId="21545"/>
    <cellStyle name="Normal 105 2 4 3 3" xfId="10966"/>
    <cellStyle name="Normal 105 2 4 3 3 2" xfId="24597"/>
    <cellStyle name="Normal 105 2 4 3 4" xfId="14262"/>
    <cellStyle name="Normal 105 2 4 3 4 2" xfId="27890"/>
    <cellStyle name="Normal 105 2 4 3 5" xfId="18262"/>
    <cellStyle name="Normal 105 2 4 4" xfId="6318"/>
    <cellStyle name="Normal 105 2 4 4 2" xfId="19968"/>
    <cellStyle name="Normal 105 2 4 5" xfId="9520"/>
    <cellStyle name="Normal 105 2 4 5 2" xfId="23162"/>
    <cellStyle name="Normal 105 2 4 6" xfId="12834"/>
    <cellStyle name="Normal 105 2 4 6 2" xfId="26462"/>
    <cellStyle name="Normal 105 2 4 7" xfId="16751"/>
    <cellStyle name="Normal 105 2 5" xfId="3221"/>
    <cellStyle name="Normal 105 2 5 2" xfId="4969"/>
    <cellStyle name="Normal 105 2 5 2 2" xfId="8233"/>
    <cellStyle name="Normal 105 2 5 2 2 2" xfId="21881"/>
    <cellStyle name="Normal 105 2 5 2 3" xfId="11300"/>
    <cellStyle name="Normal 105 2 5 2 3 2" xfId="24931"/>
    <cellStyle name="Normal 105 2 5 2 4" xfId="14596"/>
    <cellStyle name="Normal 105 2 5 2 4 2" xfId="28224"/>
    <cellStyle name="Normal 105 2 5 2 5" xfId="18627"/>
    <cellStyle name="Normal 105 2 5 3" xfId="6656"/>
    <cellStyle name="Normal 105 2 5 3 2" xfId="20306"/>
    <cellStyle name="Normal 105 2 5 4" xfId="9877"/>
    <cellStyle name="Normal 105 2 5 4 2" xfId="23508"/>
    <cellStyle name="Normal 105 2 5 5" xfId="13172"/>
    <cellStyle name="Normal 105 2 5 5 2" xfId="26800"/>
    <cellStyle name="Normal 105 2 5 6" xfId="17102"/>
    <cellStyle name="Normal 105 2 6" xfId="4023"/>
    <cellStyle name="Normal 105 2 6 2" xfId="7453"/>
    <cellStyle name="Normal 105 2 6 2 2" xfId="21101"/>
    <cellStyle name="Normal 105 2 6 3" xfId="10591"/>
    <cellStyle name="Normal 105 2 6 3 2" xfId="24222"/>
    <cellStyle name="Normal 105 2 6 4" xfId="13887"/>
    <cellStyle name="Normal 105 2 6 4 2" xfId="27515"/>
    <cellStyle name="Normal 105 2 6 5" xfId="17818"/>
    <cellStyle name="Normal 105 2 7" xfId="5511"/>
    <cellStyle name="Normal 105 2 7 2" xfId="8772"/>
    <cellStyle name="Normal 105 2 7 2 2" xfId="22415"/>
    <cellStyle name="Normal 105 2 7 3" xfId="11832"/>
    <cellStyle name="Normal 105 2 7 3 2" xfId="25463"/>
    <cellStyle name="Normal 105 2 7 4" xfId="15128"/>
    <cellStyle name="Normal 105 2 7 4 2" xfId="28756"/>
    <cellStyle name="Normal 105 2 7 5" xfId="19161"/>
    <cellStyle name="Normal 105 2 8" xfId="5859"/>
    <cellStyle name="Normal 105 2 8 2" xfId="19509"/>
    <cellStyle name="Normal 105 2 9" xfId="8963"/>
    <cellStyle name="Normal 105 2 9 2" xfId="22606"/>
    <cellStyle name="Normal 105 3" xfId="1967"/>
    <cellStyle name="Normal 105 3 2" xfId="15490"/>
    <cellStyle name="Normal 105 3 2 2" xfId="29000"/>
    <cellStyle name="Normal 105 4" xfId="2914"/>
    <cellStyle name="Normal 105 4 2" xfId="4761"/>
    <cellStyle name="Normal 105 4 2 2" xfId="8029"/>
    <cellStyle name="Normal 105 4 2 2 2" xfId="21677"/>
    <cellStyle name="Normal 105 4 2 3" xfId="11098"/>
    <cellStyle name="Normal 105 4 2 3 2" xfId="24729"/>
    <cellStyle name="Normal 105 4 2 4" xfId="14394"/>
    <cellStyle name="Normal 105 4 2 4 2" xfId="28022"/>
    <cellStyle name="Normal 105 4 2 5" xfId="18420"/>
    <cellStyle name="Normal 105 4 3" xfId="6451"/>
    <cellStyle name="Normal 105 4 3 2" xfId="20101"/>
    <cellStyle name="Normal 105 4 4" xfId="9672"/>
    <cellStyle name="Normal 105 4 4 2" xfId="23303"/>
    <cellStyle name="Normal 105 4 5" xfId="12967"/>
    <cellStyle name="Normal 105 4 5 2" xfId="26595"/>
    <cellStyle name="Normal 105 4 6" xfId="16885"/>
    <cellStyle name="Normal 105 5" xfId="3919"/>
    <cellStyle name="Normal 105 5 2" xfId="7349"/>
    <cellStyle name="Normal 105 5 2 2" xfId="20997"/>
    <cellStyle name="Normal 105 5 3" xfId="10487"/>
    <cellStyle name="Normal 105 5 3 2" xfId="24118"/>
    <cellStyle name="Normal 105 5 4" xfId="13783"/>
    <cellStyle name="Normal 105 5 4 2" xfId="27411"/>
    <cellStyle name="Normal 105 5 5" xfId="17714"/>
    <cellStyle name="Normal 105 6" xfId="5758"/>
    <cellStyle name="Normal 105 6 2" xfId="19408"/>
    <cellStyle name="Normal 105 7" xfId="12358"/>
    <cellStyle name="Normal 105 7 2" xfId="25986"/>
    <cellStyle name="Normal 105 8" xfId="15298"/>
    <cellStyle name="Normal 105 9" xfId="16102"/>
    <cellStyle name="Normal 106" xfId="1017"/>
    <cellStyle name="Normal 106 10" xfId="16103"/>
    <cellStyle name="Normal 106 11" xfId="29638"/>
    <cellStyle name="Normal 106 2" xfId="1970"/>
    <cellStyle name="Normal 106 2 10" xfId="12116"/>
    <cellStyle name="Normal 106 2 10 2" xfId="25744"/>
    <cellStyle name="Normal 106 2 11" xfId="12460"/>
    <cellStyle name="Normal 106 2 11 2" xfId="26088"/>
    <cellStyle name="Normal 106 2 12" xfId="15491"/>
    <cellStyle name="Normal 106 2 13" xfId="16278"/>
    <cellStyle name="Normal 106 2 2" xfId="2255"/>
    <cellStyle name="Normal 106 2 2 2" xfId="3368"/>
    <cellStyle name="Normal 106 2 2 2 2" xfId="5104"/>
    <cellStyle name="Normal 106 2 2 2 2 2" xfId="8368"/>
    <cellStyle name="Normal 106 2 2 2 2 2 2" xfId="22016"/>
    <cellStyle name="Normal 106 2 2 2 2 3" xfId="11435"/>
    <cellStyle name="Normal 106 2 2 2 2 3 2" xfId="25066"/>
    <cellStyle name="Normal 106 2 2 2 2 4" xfId="14731"/>
    <cellStyle name="Normal 106 2 2 2 2 4 2" xfId="28359"/>
    <cellStyle name="Normal 106 2 2 2 2 5" xfId="18762"/>
    <cellStyle name="Normal 106 2 2 2 3" xfId="6802"/>
    <cellStyle name="Normal 106 2 2 2 3 2" xfId="20452"/>
    <cellStyle name="Normal 106 2 2 2 4" xfId="10012"/>
    <cellStyle name="Normal 106 2 2 2 4 2" xfId="23643"/>
    <cellStyle name="Normal 106 2 2 2 5" xfId="13307"/>
    <cellStyle name="Normal 106 2 2 2 5 2" xfId="26935"/>
    <cellStyle name="Normal 106 2 2 2 6" xfId="17237"/>
    <cellStyle name="Normal 106 2 2 3" xfId="4158"/>
    <cellStyle name="Normal 106 2 2 3 2" xfId="7588"/>
    <cellStyle name="Normal 106 2 2 3 2 2" xfId="21236"/>
    <cellStyle name="Normal 106 2 2 3 3" xfId="10726"/>
    <cellStyle name="Normal 106 2 2 3 3 2" xfId="24357"/>
    <cellStyle name="Normal 106 2 2 3 4" xfId="14022"/>
    <cellStyle name="Normal 106 2 2 3 4 2" xfId="27650"/>
    <cellStyle name="Normal 106 2 2 3 5" xfId="17953"/>
    <cellStyle name="Normal 106 2 2 4" xfId="5994"/>
    <cellStyle name="Normal 106 2 2 4 2" xfId="19644"/>
    <cellStyle name="Normal 106 2 2 5" xfId="9280"/>
    <cellStyle name="Normal 106 2 2 5 2" xfId="22922"/>
    <cellStyle name="Normal 106 2 2 6" xfId="12594"/>
    <cellStyle name="Normal 106 2 2 6 2" xfId="26222"/>
    <cellStyle name="Normal 106 2 2 7" xfId="16439"/>
    <cellStyle name="Normal 106 2 3" xfId="2416"/>
    <cellStyle name="Normal 106 2 3 2" xfId="3522"/>
    <cellStyle name="Normal 106 2 3 2 2" xfId="5189"/>
    <cellStyle name="Normal 106 2 3 2 2 2" xfId="8453"/>
    <cellStyle name="Normal 106 2 3 2 2 2 2" xfId="22101"/>
    <cellStyle name="Normal 106 2 3 2 2 3" xfId="11520"/>
    <cellStyle name="Normal 106 2 3 2 2 3 2" xfId="25151"/>
    <cellStyle name="Normal 106 2 3 2 2 4" xfId="14816"/>
    <cellStyle name="Normal 106 2 3 2 2 4 2" xfId="28444"/>
    <cellStyle name="Normal 106 2 3 2 2 5" xfId="18847"/>
    <cellStyle name="Normal 106 2 3 2 3" xfId="6956"/>
    <cellStyle name="Normal 106 2 3 2 3 2" xfId="20606"/>
    <cellStyle name="Normal 106 2 3 2 4" xfId="10097"/>
    <cellStyle name="Normal 106 2 3 2 4 2" xfId="23728"/>
    <cellStyle name="Normal 106 2 3 2 5" xfId="13392"/>
    <cellStyle name="Normal 106 2 3 2 5 2" xfId="27020"/>
    <cellStyle name="Normal 106 2 3 2 6" xfId="17323"/>
    <cellStyle name="Normal 106 2 3 3" xfId="4243"/>
    <cellStyle name="Normal 106 2 3 3 2" xfId="7673"/>
    <cellStyle name="Normal 106 2 3 3 2 2" xfId="21321"/>
    <cellStyle name="Normal 106 2 3 3 3" xfId="10811"/>
    <cellStyle name="Normal 106 2 3 3 3 2" xfId="24442"/>
    <cellStyle name="Normal 106 2 3 3 4" xfId="14107"/>
    <cellStyle name="Normal 106 2 3 3 4 2" xfId="27735"/>
    <cellStyle name="Normal 106 2 3 3 5" xfId="18038"/>
    <cellStyle name="Normal 106 2 3 4" xfId="6079"/>
    <cellStyle name="Normal 106 2 3 4 2" xfId="19729"/>
    <cellStyle name="Normal 106 2 3 5" xfId="9365"/>
    <cellStyle name="Normal 106 2 3 5 2" xfId="23007"/>
    <cellStyle name="Normal 106 2 3 6" xfId="12679"/>
    <cellStyle name="Normal 106 2 3 6 2" xfId="26307"/>
    <cellStyle name="Normal 106 2 3 7" xfId="16527"/>
    <cellStyle name="Normal 106 2 4" xfId="2725"/>
    <cellStyle name="Normal 106 2 4 2" xfId="3679"/>
    <cellStyle name="Normal 106 2 4 2 2" xfId="5346"/>
    <cellStyle name="Normal 106 2 4 2 2 2" xfId="8609"/>
    <cellStyle name="Normal 106 2 4 2 2 2 2" xfId="22257"/>
    <cellStyle name="Normal 106 2 4 2 2 3" xfId="11676"/>
    <cellStyle name="Normal 106 2 4 2 2 3 2" xfId="25307"/>
    <cellStyle name="Normal 106 2 4 2 2 4" xfId="14972"/>
    <cellStyle name="Normal 106 2 4 2 2 4 2" xfId="28600"/>
    <cellStyle name="Normal 106 2 4 2 2 5" xfId="19004"/>
    <cellStyle name="Normal 106 2 4 2 3" xfId="7113"/>
    <cellStyle name="Normal 106 2 4 2 3 2" xfId="20763"/>
    <cellStyle name="Normal 106 2 4 2 4" xfId="10254"/>
    <cellStyle name="Normal 106 2 4 2 4 2" xfId="23885"/>
    <cellStyle name="Normal 106 2 4 2 5" xfId="13549"/>
    <cellStyle name="Normal 106 2 4 2 5 2" xfId="27177"/>
    <cellStyle name="Normal 106 2 4 2 6" xfId="17480"/>
    <cellStyle name="Normal 106 2 4 3" xfId="4468"/>
    <cellStyle name="Normal 106 2 4 3 2" xfId="7898"/>
    <cellStyle name="Normal 106 2 4 3 2 2" xfId="21546"/>
    <cellStyle name="Normal 106 2 4 3 3" xfId="10967"/>
    <cellStyle name="Normal 106 2 4 3 3 2" xfId="24598"/>
    <cellStyle name="Normal 106 2 4 3 4" xfId="14263"/>
    <cellStyle name="Normal 106 2 4 3 4 2" xfId="27891"/>
    <cellStyle name="Normal 106 2 4 3 5" xfId="18263"/>
    <cellStyle name="Normal 106 2 4 4" xfId="6319"/>
    <cellStyle name="Normal 106 2 4 4 2" xfId="19969"/>
    <cellStyle name="Normal 106 2 4 5" xfId="9521"/>
    <cellStyle name="Normal 106 2 4 5 2" xfId="23163"/>
    <cellStyle name="Normal 106 2 4 6" xfId="12835"/>
    <cellStyle name="Normal 106 2 4 6 2" xfId="26463"/>
    <cellStyle name="Normal 106 2 4 7" xfId="16752"/>
    <cellStyle name="Normal 106 2 5" xfId="3222"/>
    <cellStyle name="Normal 106 2 5 2" xfId="4970"/>
    <cellStyle name="Normal 106 2 5 2 2" xfId="8234"/>
    <cellStyle name="Normal 106 2 5 2 2 2" xfId="21882"/>
    <cellStyle name="Normal 106 2 5 2 3" xfId="11301"/>
    <cellStyle name="Normal 106 2 5 2 3 2" xfId="24932"/>
    <cellStyle name="Normal 106 2 5 2 4" xfId="14597"/>
    <cellStyle name="Normal 106 2 5 2 4 2" xfId="28225"/>
    <cellStyle name="Normal 106 2 5 2 5" xfId="18628"/>
    <cellStyle name="Normal 106 2 5 3" xfId="6657"/>
    <cellStyle name="Normal 106 2 5 3 2" xfId="20307"/>
    <cellStyle name="Normal 106 2 5 4" xfId="9878"/>
    <cellStyle name="Normal 106 2 5 4 2" xfId="23509"/>
    <cellStyle name="Normal 106 2 5 5" xfId="13173"/>
    <cellStyle name="Normal 106 2 5 5 2" xfId="26801"/>
    <cellStyle name="Normal 106 2 5 6" xfId="17103"/>
    <cellStyle name="Normal 106 2 6" xfId="4024"/>
    <cellStyle name="Normal 106 2 6 2" xfId="7454"/>
    <cellStyle name="Normal 106 2 6 2 2" xfId="21102"/>
    <cellStyle name="Normal 106 2 6 3" xfId="10592"/>
    <cellStyle name="Normal 106 2 6 3 2" xfId="24223"/>
    <cellStyle name="Normal 106 2 6 4" xfId="13888"/>
    <cellStyle name="Normal 106 2 6 4 2" xfId="27516"/>
    <cellStyle name="Normal 106 2 6 5" xfId="17819"/>
    <cellStyle name="Normal 106 2 7" xfId="5512"/>
    <cellStyle name="Normal 106 2 7 2" xfId="8773"/>
    <cellStyle name="Normal 106 2 7 2 2" xfId="22416"/>
    <cellStyle name="Normal 106 2 7 3" xfId="11833"/>
    <cellStyle name="Normal 106 2 7 3 2" xfId="25464"/>
    <cellStyle name="Normal 106 2 7 4" xfId="15129"/>
    <cellStyle name="Normal 106 2 7 4 2" xfId="28757"/>
    <cellStyle name="Normal 106 2 7 5" xfId="19162"/>
    <cellStyle name="Normal 106 2 8" xfId="5860"/>
    <cellStyle name="Normal 106 2 8 2" xfId="19510"/>
    <cellStyle name="Normal 106 2 9" xfId="8964"/>
    <cellStyle name="Normal 106 2 9 2" xfId="22607"/>
    <cellStyle name="Normal 106 3" xfId="1971"/>
    <cellStyle name="Normal 106 3 2" xfId="15492"/>
    <cellStyle name="Normal 106 3 2 2" xfId="29001"/>
    <cellStyle name="Normal 106 4" xfId="1969"/>
    <cellStyle name="Normal 106 5" xfId="2915"/>
    <cellStyle name="Normal 106 5 2" xfId="4762"/>
    <cellStyle name="Normal 106 5 2 2" xfId="8030"/>
    <cellStyle name="Normal 106 5 2 2 2" xfId="21678"/>
    <cellStyle name="Normal 106 5 2 3" xfId="11099"/>
    <cellStyle name="Normal 106 5 2 3 2" xfId="24730"/>
    <cellStyle name="Normal 106 5 2 4" xfId="14395"/>
    <cellStyle name="Normal 106 5 2 4 2" xfId="28023"/>
    <cellStyle name="Normal 106 5 2 5" xfId="18421"/>
    <cellStyle name="Normal 106 5 3" xfId="6452"/>
    <cellStyle name="Normal 106 5 3 2" xfId="20102"/>
    <cellStyle name="Normal 106 5 4" xfId="9673"/>
    <cellStyle name="Normal 106 5 4 2" xfId="23304"/>
    <cellStyle name="Normal 106 5 5" xfId="12968"/>
    <cellStyle name="Normal 106 5 5 2" xfId="26596"/>
    <cellStyle name="Normal 106 5 6" xfId="16886"/>
    <cellStyle name="Normal 106 6" xfId="3920"/>
    <cellStyle name="Normal 106 6 2" xfId="7350"/>
    <cellStyle name="Normal 106 6 2 2" xfId="20998"/>
    <cellStyle name="Normal 106 6 3" xfId="10488"/>
    <cellStyle name="Normal 106 6 3 2" xfId="24119"/>
    <cellStyle name="Normal 106 6 4" xfId="13784"/>
    <cellStyle name="Normal 106 6 4 2" xfId="27412"/>
    <cellStyle name="Normal 106 6 5" xfId="17715"/>
    <cellStyle name="Normal 106 7" xfId="5759"/>
    <cellStyle name="Normal 106 7 2" xfId="19409"/>
    <cellStyle name="Normal 106 8" xfId="12359"/>
    <cellStyle name="Normal 106 8 2" xfId="25987"/>
    <cellStyle name="Normal 106 9" xfId="15299"/>
    <cellStyle name="Normal 107" xfId="1018"/>
    <cellStyle name="Normal 107 10" xfId="15493"/>
    <cellStyle name="Normal 107 10 2" xfId="29002"/>
    <cellStyle name="Normal 107 11" xfId="16104"/>
    <cellStyle name="Normal 107 12" xfId="29639"/>
    <cellStyle name="Normal 107 2" xfId="1973"/>
    <cellStyle name="Normal 107 2 10" xfId="12117"/>
    <cellStyle name="Normal 107 2 10 2" xfId="25745"/>
    <cellStyle name="Normal 107 2 11" xfId="12461"/>
    <cellStyle name="Normal 107 2 11 2" xfId="26089"/>
    <cellStyle name="Normal 107 2 12" xfId="16279"/>
    <cellStyle name="Normal 107 2 2" xfId="2256"/>
    <cellStyle name="Normal 107 2 2 2" xfId="3369"/>
    <cellStyle name="Normal 107 2 2 2 2" xfId="5105"/>
    <cellStyle name="Normal 107 2 2 2 2 2" xfId="8369"/>
    <cellStyle name="Normal 107 2 2 2 2 2 2" xfId="22017"/>
    <cellStyle name="Normal 107 2 2 2 2 3" xfId="11436"/>
    <cellStyle name="Normal 107 2 2 2 2 3 2" xfId="25067"/>
    <cellStyle name="Normal 107 2 2 2 2 4" xfId="14732"/>
    <cellStyle name="Normal 107 2 2 2 2 4 2" xfId="28360"/>
    <cellStyle name="Normal 107 2 2 2 2 5" xfId="18763"/>
    <cellStyle name="Normal 107 2 2 2 3" xfId="6803"/>
    <cellStyle name="Normal 107 2 2 2 3 2" xfId="20453"/>
    <cellStyle name="Normal 107 2 2 2 4" xfId="10013"/>
    <cellStyle name="Normal 107 2 2 2 4 2" xfId="23644"/>
    <cellStyle name="Normal 107 2 2 2 5" xfId="13308"/>
    <cellStyle name="Normal 107 2 2 2 5 2" xfId="26936"/>
    <cellStyle name="Normal 107 2 2 2 6" xfId="17238"/>
    <cellStyle name="Normal 107 2 2 3" xfId="4159"/>
    <cellStyle name="Normal 107 2 2 3 2" xfId="7589"/>
    <cellStyle name="Normal 107 2 2 3 2 2" xfId="21237"/>
    <cellStyle name="Normal 107 2 2 3 3" xfId="10727"/>
    <cellStyle name="Normal 107 2 2 3 3 2" xfId="24358"/>
    <cellStyle name="Normal 107 2 2 3 4" xfId="14023"/>
    <cellStyle name="Normal 107 2 2 3 4 2" xfId="27651"/>
    <cellStyle name="Normal 107 2 2 3 5" xfId="17954"/>
    <cellStyle name="Normal 107 2 2 4" xfId="5995"/>
    <cellStyle name="Normal 107 2 2 4 2" xfId="19645"/>
    <cellStyle name="Normal 107 2 2 5" xfId="9281"/>
    <cellStyle name="Normal 107 2 2 5 2" xfId="22923"/>
    <cellStyle name="Normal 107 2 2 6" xfId="12595"/>
    <cellStyle name="Normal 107 2 2 6 2" xfId="26223"/>
    <cellStyle name="Normal 107 2 2 7" xfId="16440"/>
    <cellStyle name="Normal 107 2 3" xfId="2417"/>
    <cellStyle name="Normal 107 2 3 2" xfId="3523"/>
    <cellStyle name="Normal 107 2 3 2 2" xfId="5190"/>
    <cellStyle name="Normal 107 2 3 2 2 2" xfId="8454"/>
    <cellStyle name="Normal 107 2 3 2 2 2 2" xfId="22102"/>
    <cellStyle name="Normal 107 2 3 2 2 3" xfId="11521"/>
    <cellStyle name="Normal 107 2 3 2 2 3 2" xfId="25152"/>
    <cellStyle name="Normal 107 2 3 2 2 4" xfId="14817"/>
    <cellStyle name="Normal 107 2 3 2 2 4 2" xfId="28445"/>
    <cellStyle name="Normal 107 2 3 2 2 5" xfId="18848"/>
    <cellStyle name="Normal 107 2 3 2 3" xfId="6957"/>
    <cellStyle name="Normal 107 2 3 2 3 2" xfId="20607"/>
    <cellStyle name="Normal 107 2 3 2 4" xfId="10098"/>
    <cellStyle name="Normal 107 2 3 2 4 2" xfId="23729"/>
    <cellStyle name="Normal 107 2 3 2 5" xfId="13393"/>
    <cellStyle name="Normal 107 2 3 2 5 2" xfId="27021"/>
    <cellStyle name="Normal 107 2 3 2 6" xfId="17324"/>
    <cellStyle name="Normal 107 2 3 3" xfId="4244"/>
    <cellStyle name="Normal 107 2 3 3 2" xfId="7674"/>
    <cellStyle name="Normal 107 2 3 3 2 2" xfId="21322"/>
    <cellStyle name="Normal 107 2 3 3 3" xfId="10812"/>
    <cellStyle name="Normal 107 2 3 3 3 2" xfId="24443"/>
    <cellStyle name="Normal 107 2 3 3 4" xfId="14108"/>
    <cellStyle name="Normal 107 2 3 3 4 2" xfId="27736"/>
    <cellStyle name="Normal 107 2 3 3 5" xfId="18039"/>
    <cellStyle name="Normal 107 2 3 4" xfId="6080"/>
    <cellStyle name="Normal 107 2 3 4 2" xfId="19730"/>
    <cellStyle name="Normal 107 2 3 5" xfId="9366"/>
    <cellStyle name="Normal 107 2 3 5 2" xfId="23008"/>
    <cellStyle name="Normal 107 2 3 6" xfId="12680"/>
    <cellStyle name="Normal 107 2 3 6 2" xfId="26308"/>
    <cellStyle name="Normal 107 2 3 7" xfId="16528"/>
    <cellStyle name="Normal 107 2 4" xfId="2726"/>
    <cellStyle name="Normal 107 2 4 2" xfId="3680"/>
    <cellStyle name="Normal 107 2 4 2 2" xfId="5347"/>
    <cellStyle name="Normal 107 2 4 2 2 2" xfId="8610"/>
    <cellStyle name="Normal 107 2 4 2 2 2 2" xfId="22258"/>
    <cellStyle name="Normal 107 2 4 2 2 3" xfId="11677"/>
    <cellStyle name="Normal 107 2 4 2 2 3 2" xfId="25308"/>
    <cellStyle name="Normal 107 2 4 2 2 4" xfId="14973"/>
    <cellStyle name="Normal 107 2 4 2 2 4 2" xfId="28601"/>
    <cellStyle name="Normal 107 2 4 2 2 5" xfId="19005"/>
    <cellStyle name="Normal 107 2 4 2 3" xfId="7114"/>
    <cellStyle name="Normal 107 2 4 2 3 2" xfId="20764"/>
    <cellStyle name="Normal 107 2 4 2 4" xfId="10255"/>
    <cellStyle name="Normal 107 2 4 2 4 2" xfId="23886"/>
    <cellStyle name="Normal 107 2 4 2 5" xfId="13550"/>
    <cellStyle name="Normal 107 2 4 2 5 2" xfId="27178"/>
    <cellStyle name="Normal 107 2 4 2 6" xfId="17481"/>
    <cellStyle name="Normal 107 2 4 3" xfId="4469"/>
    <cellStyle name="Normal 107 2 4 3 2" xfId="7899"/>
    <cellStyle name="Normal 107 2 4 3 2 2" xfId="21547"/>
    <cellStyle name="Normal 107 2 4 3 3" xfId="10968"/>
    <cellStyle name="Normal 107 2 4 3 3 2" xfId="24599"/>
    <cellStyle name="Normal 107 2 4 3 4" xfId="14264"/>
    <cellStyle name="Normal 107 2 4 3 4 2" xfId="27892"/>
    <cellStyle name="Normal 107 2 4 3 5" xfId="18264"/>
    <cellStyle name="Normal 107 2 4 4" xfId="6320"/>
    <cellStyle name="Normal 107 2 4 4 2" xfId="19970"/>
    <cellStyle name="Normal 107 2 4 5" xfId="9522"/>
    <cellStyle name="Normal 107 2 4 5 2" xfId="23164"/>
    <cellStyle name="Normal 107 2 4 6" xfId="12836"/>
    <cellStyle name="Normal 107 2 4 6 2" xfId="26464"/>
    <cellStyle name="Normal 107 2 4 7" xfId="16753"/>
    <cellStyle name="Normal 107 2 5" xfId="3223"/>
    <cellStyle name="Normal 107 2 5 2" xfId="4971"/>
    <cellStyle name="Normal 107 2 5 2 2" xfId="8235"/>
    <cellStyle name="Normal 107 2 5 2 2 2" xfId="21883"/>
    <cellStyle name="Normal 107 2 5 2 3" xfId="11302"/>
    <cellStyle name="Normal 107 2 5 2 3 2" xfId="24933"/>
    <cellStyle name="Normal 107 2 5 2 4" xfId="14598"/>
    <cellStyle name="Normal 107 2 5 2 4 2" xfId="28226"/>
    <cellStyle name="Normal 107 2 5 2 5" xfId="18629"/>
    <cellStyle name="Normal 107 2 5 3" xfId="6658"/>
    <cellStyle name="Normal 107 2 5 3 2" xfId="20308"/>
    <cellStyle name="Normal 107 2 5 4" xfId="9879"/>
    <cellStyle name="Normal 107 2 5 4 2" xfId="23510"/>
    <cellStyle name="Normal 107 2 5 5" xfId="13174"/>
    <cellStyle name="Normal 107 2 5 5 2" xfId="26802"/>
    <cellStyle name="Normal 107 2 5 6" xfId="17104"/>
    <cellStyle name="Normal 107 2 6" xfId="4025"/>
    <cellStyle name="Normal 107 2 6 2" xfId="7455"/>
    <cellStyle name="Normal 107 2 6 2 2" xfId="21103"/>
    <cellStyle name="Normal 107 2 6 3" xfId="10593"/>
    <cellStyle name="Normal 107 2 6 3 2" xfId="24224"/>
    <cellStyle name="Normal 107 2 6 4" xfId="13889"/>
    <cellStyle name="Normal 107 2 6 4 2" xfId="27517"/>
    <cellStyle name="Normal 107 2 6 5" xfId="17820"/>
    <cellStyle name="Normal 107 2 7" xfId="5513"/>
    <cellStyle name="Normal 107 2 7 2" xfId="8774"/>
    <cellStyle name="Normal 107 2 7 2 2" xfId="22417"/>
    <cellStyle name="Normal 107 2 7 3" xfId="11834"/>
    <cellStyle name="Normal 107 2 7 3 2" xfId="25465"/>
    <cellStyle name="Normal 107 2 7 4" xfId="15130"/>
    <cellStyle name="Normal 107 2 7 4 2" xfId="28758"/>
    <cellStyle name="Normal 107 2 7 5" xfId="19163"/>
    <cellStyle name="Normal 107 2 8" xfId="5861"/>
    <cellStyle name="Normal 107 2 8 2" xfId="19511"/>
    <cellStyle name="Normal 107 2 9" xfId="8965"/>
    <cellStyle name="Normal 107 2 9 2" xfId="22608"/>
    <cellStyle name="Normal 107 3" xfId="1974"/>
    <cellStyle name="Normal 107 4" xfId="1972"/>
    <cellStyle name="Normal 107 5" xfId="2916"/>
    <cellStyle name="Normal 107 5 2" xfId="4763"/>
    <cellStyle name="Normal 107 5 2 2" xfId="8031"/>
    <cellStyle name="Normal 107 5 2 2 2" xfId="21679"/>
    <cellStyle name="Normal 107 5 2 3" xfId="11100"/>
    <cellStyle name="Normal 107 5 2 3 2" xfId="24731"/>
    <cellStyle name="Normal 107 5 2 4" xfId="14396"/>
    <cellStyle name="Normal 107 5 2 4 2" xfId="28024"/>
    <cellStyle name="Normal 107 5 2 5" xfId="18422"/>
    <cellStyle name="Normal 107 5 3" xfId="6453"/>
    <cellStyle name="Normal 107 5 3 2" xfId="20103"/>
    <cellStyle name="Normal 107 5 4" xfId="9674"/>
    <cellStyle name="Normal 107 5 4 2" xfId="23305"/>
    <cellStyle name="Normal 107 5 5" xfId="12969"/>
    <cellStyle name="Normal 107 5 5 2" xfId="26597"/>
    <cellStyle name="Normal 107 5 6" xfId="16887"/>
    <cellStyle name="Normal 107 6" xfId="3921"/>
    <cellStyle name="Normal 107 6 2" xfId="7351"/>
    <cellStyle name="Normal 107 6 2 2" xfId="20999"/>
    <cellStyle name="Normal 107 6 3" xfId="10489"/>
    <cellStyle name="Normal 107 6 3 2" xfId="24120"/>
    <cellStyle name="Normal 107 6 4" xfId="13785"/>
    <cellStyle name="Normal 107 6 4 2" xfId="27413"/>
    <cellStyle name="Normal 107 6 5" xfId="17716"/>
    <cellStyle name="Normal 107 7" xfId="5760"/>
    <cellStyle name="Normal 107 7 2" xfId="19410"/>
    <cellStyle name="Normal 107 8" xfId="12360"/>
    <cellStyle name="Normal 107 8 2" xfId="25988"/>
    <cellStyle name="Normal 107 9" xfId="15300"/>
    <cellStyle name="Normal 107 9 2" xfId="28901"/>
    <cellStyle name="Normal 108" xfId="1019"/>
    <cellStyle name="Normal 108 10" xfId="15494"/>
    <cellStyle name="Normal 108 10 2" xfId="29003"/>
    <cellStyle name="Normal 108 11" xfId="16105"/>
    <cellStyle name="Normal 108 12" xfId="29640"/>
    <cellStyle name="Normal 108 2" xfId="1976"/>
    <cellStyle name="Normal 108 2 10" xfId="12118"/>
    <cellStyle name="Normal 108 2 10 2" xfId="25746"/>
    <cellStyle name="Normal 108 2 11" xfId="12462"/>
    <cellStyle name="Normal 108 2 11 2" xfId="26090"/>
    <cellStyle name="Normal 108 2 12" xfId="16280"/>
    <cellStyle name="Normal 108 2 2" xfId="2257"/>
    <cellStyle name="Normal 108 2 2 2" xfId="3370"/>
    <cellStyle name="Normal 108 2 2 2 2" xfId="5106"/>
    <cellStyle name="Normal 108 2 2 2 2 2" xfId="8370"/>
    <cellStyle name="Normal 108 2 2 2 2 2 2" xfId="22018"/>
    <cellStyle name="Normal 108 2 2 2 2 3" xfId="11437"/>
    <cellStyle name="Normal 108 2 2 2 2 3 2" xfId="25068"/>
    <cellStyle name="Normal 108 2 2 2 2 4" xfId="14733"/>
    <cellStyle name="Normal 108 2 2 2 2 4 2" xfId="28361"/>
    <cellStyle name="Normal 108 2 2 2 2 5" xfId="18764"/>
    <cellStyle name="Normal 108 2 2 2 3" xfId="6804"/>
    <cellStyle name="Normal 108 2 2 2 3 2" xfId="20454"/>
    <cellStyle name="Normal 108 2 2 2 4" xfId="10014"/>
    <cellStyle name="Normal 108 2 2 2 4 2" xfId="23645"/>
    <cellStyle name="Normal 108 2 2 2 5" xfId="13309"/>
    <cellStyle name="Normal 108 2 2 2 5 2" xfId="26937"/>
    <cellStyle name="Normal 108 2 2 2 6" xfId="17239"/>
    <cellStyle name="Normal 108 2 2 3" xfId="4160"/>
    <cellStyle name="Normal 108 2 2 3 2" xfId="7590"/>
    <cellStyle name="Normal 108 2 2 3 2 2" xfId="21238"/>
    <cellStyle name="Normal 108 2 2 3 3" xfId="10728"/>
    <cellStyle name="Normal 108 2 2 3 3 2" xfId="24359"/>
    <cellStyle name="Normal 108 2 2 3 4" xfId="14024"/>
    <cellStyle name="Normal 108 2 2 3 4 2" xfId="27652"/>
    <cellStyle name="Normal 108 2 2 3 5" xfId="17955"/>
    <cellStyle name="Normal 108 2 2 4" xfId="5996"/>
    <cellStyle name="Normal 108 2 2 4 2" xfId="19646"/>
    <cellStyle name="Normal 108 2 2 5" xfId="9282"/>
    <cellStyle name="Normal 108 2 2 5 2" xfId="22924"/>
    <cellStyle name="Normal 108 2 2 6" xfId="12596"/>
    <cellStyle name="Normal 108 2 2 6 2" xfId="26224"/>
    <cellStyle name="Normal 108 2 2 7" xfId="16441"/>
    <cellStyle name="Normal 108 2 3" xfId="2418"/>
    <cellStyle name="Normal 108 2 3 2" xfId="3524"/>
    <cellStyle name="Normal 108 2 3 2 2" xfId="5191"/>
    <cellStyle name="Normal 108 2 3 2 2 2" xfId="8455"/>
    <cellStyle name="Normal 108 2 3 2 2 2 2" xfId="22103"/>
    <cellStyle name="Normal 108 2 3 2 2 3" xfId="11522"/>
    <cellStyle name="Normal 108 2 3 2 2 3 2" xfId="25153"/>
    <cellStyle name="Normal 108 2 3 2 2 4" xfId="14818"/>
    <cellStyle name="Normal 108 2 3 2 2 4 2" xfId="28446"/>
    <cellStyle name="Normal 108 2 3 2 2 5" xfId="18849"/>
    <cellStyle name="Normal 108 2 3 2 3" xfId="6958"/>
    <cellStyle name="Normal 108 2 3 2 3 2" xfId="20608"/>
    <cellStyle name="Normal 108 2 3 2 4" xfId="10099"/>
    <cellStyle name="Normal 108 2 3 2 4 2" xfId="23730"/>
    <cellStyle name="Normal 108 2 3 2 5" xfId="13394"/>
    <cellStyle name="Normal 108 2 3 2 5 2" xfId="27022"/>
    <cellStyle name="Normal 108 2 3 2 6" xfId="17325"/>
    <cellStyle name="Normal 108 2 3 3" xfId="4245"/>
    <cellStyle name="Normal 108 2 3 3 2" xfId="7675"/>
    <cellStyle name="Normal 108 2 3 3 2 2" xfId="21323"/>
    <cellStyle name="Normal 108 2 3 3 3" xfId="10813"/>
    <cellStyle name="Normal 108 2 3 3 3 2" xfId="24444"/>
    <cellStyle name="Normal 108 2 3 3 4" xfId="14109"/>
    <cellStyle name="Normal 108 2 3 3 4 2" xfId="27737"/>
    <cellStyle name="Normal 108 2 3 3 5" xfId="18040"/>
    <cellStyle name="Normal 108 2 3 4" xfId="6081"/>
    <cellStyle name="Normal 108 2 3 4 2" xfId="19731"/>
    <cellStyle name="Normal 108 2 3 5" xfId="9367"/>
    <cellStyle name="Normal 108 2 3 5 2" xfId="23009"/>
    <cellStyle name="Normal 108 2 3 6" xfId="12681"/>
    <cellStyle name="Normal 108 2 3 6 2" xfId="26309"/>
    <cellStyle name="Normal 108 2 3 7" xfId="16529"/>
    <cellStyle name="Normal 108 2 4" xfId="2727"/>
    <cellStyle name="Normal 108 2 4 2" xfId="3681"/>
    <cellStyle name="Normal 108 2 4 2 2" xfId="5348"/>
    <cellStyle name="Normal 108 2 4 2 2 2" xfId="8611"/>
    <cellStyle name="Normal 108 2 4 2 2 2 2" xfId="22259"/>
    <cellStyle name="Normal 108 2 4 2 2 3" xfId="11678"/>
    <cellStyle name="Normal 108 2 4 2 2 3 2" xfId="25309"/>
    <cellStyle name="Normal 108 2 4 2 2 4" xfId="14974"/>
    <cellStyle name="Normal 108 2 4 2 2 4 2" xfId="28602"/>
    <cellStyle name="Normal 108 2 4 2 2 5" xfId="19006"/>
    <cellStyle name="Normal 108 2 4 2 3" xfId="7115"/>
    <cellStyle name="Normal 108 2 4 2 3 2" xfId="20765"/>
    <cellStyle name="Normal 108 2 4 2 4" xfId="10256"/>
    <cellStyle name="Normal 108 2 4 2 4 2" xfId="23887"/>
    <cellStyle name="Normal 108 2 4 2 5" xfId="13551"/>
    <cellStyle name="Normal 108 2 4 2 5 2" xfId="27179"/>
    <cellStyle name="Normal 108 2 4 2 6" xfId="17482"/>
    <cellStyle name="Normal 108 2 4 3" xfId="4470"/>
    <cellStyle name="Normal 108 2 4 3 2" xfId="7900"/>
    <cellStyle name="Normal 108 2 4 3 2 2" xfId="21548"/>
    <cellStyle name="Normal 108 2 4 3 3" xfId="10969"/>
    <cellStyle name="Normal 108 2 4 3 3 2" xfId="24600"/>
    <cellStyle name="Normal 108 2 4 3 4" xfId="14265"/>
    <cellStyle name="Normal 108 2 4 3 4 2" xfId="27893"/>
    <cellStyle name="Normal 108 2 4 3 5" xfId="18265"/>
    <cellStyle name="Normal 108 2 4 4" xfId="6321"/>
    <cellStyle name="Normal 108 2 4 4 2" xfId="19971"/>
    <cellStyle name="Normal 108 2 4 5" xfId="9523"/>
    <cellStyle name="Normal 108 2 4 5 2" xfId="23165"/>
    <cellStyle name="Normal 108 2 4 6" xfId="12837"/>
    <cellStyle name="Normal 108 2 4 6 2" xfId="26465"/>
    <cellStyle name="Normal 108 2 4 7" xfId="16754"/>
    <cellStyle name="Normal 108 2 5" xfId="3224"/>
    <cellStyle name="Normal 108 2 5 2" xfId="4972"/>
    <cellStyle name="Normal 108 2 5 2 2" xfId="8236"/>
    <cellStyle name="Normal 108 2 5 2 2 2" xfId="21884"/>
    <cellStyle name="Normal 108 2 5 2 3" xfId="11303"/>
    <cellStyle name="Normal 108 2 5 2 3 2" xfId="24934"/>
    <cellStyle name="Normal 108 2 5 2 4" xfId="14599"/>
    <cellStyle name="Normal 108 2 5 2 4 2" xfId="28227"/>
    <cellStyle name="Normal 108 2 5 2 5" xfId="18630"/>
    <cellStyle name="Normal 108 2 5 3" xfId="6659"/>
    <cellStyle name="Normal 108 2 5 3 2" xfId="20309"/>
    <cellStyle name="Normal 108 2 5 4" xfId="9880"/>
    <cellStyle name="Normal 108 2 5 4 2" xfId="23511"/>
    <cellStyle name="Normal 108 2 5 5" xfId="13175"/>
    <cellStyle name="Normal 108 2 5 5 2" xfId="26803"/>
    <cellStyle name="Normal 108 2 5 6" xfId="17105"/>
    <cellStyle name="Normal 108 2 6" xfId="4026"/>
    <cellStyle name="Normal 108 2 6 2" xfId="7456"/>
    <cellStyle name="Normal 108 2 6 2 2" xfId="21104"/>
    <cellStyle name="Normal 108 2 6 3" xfId="10594"/>
    <cellStyle name="Normal 108 2 6 3 2" xfId="24225"/>
    <cellStyle name="Normal 108 2 6 4" xfId="13890"/>
    <cellStyle name="Normal 108 2 6 4 2" xfId="27518"/>
    <cellStyle name="Normal 108 2 6 5" xfId="17821"/>
    <cellStyle name="Normal 108 2 7" xfId="5514"/>
    <cellStyle name="Normal 108 2 7 2" xfId="8775"/>
    <cellStyle name="Normal 108 2 7 2 2" xfId="22418"/>
    <cellStyle name="Normal 108 2 7 3" xfId="11835"/>
    <cellStyle name="Normal 108 2 7 3 2" xfId="25466"/>
    <cellStyle name="Normal 108 2 7 4" xfId="15131"/>
    <cellStyle name="Normal 108 2 7 4 2" xfId="28759"/>
    <cellStyle name="Normal 108 2 7 5" xfId="19164"/>
    <cellStyle name="Normal 108 2 8" xfId="5862"/>
    <cellStyle name="Normal 108 2 8 2" xfId="19512"/>
    <cellStyle name="Normal 108 2 9" xfId="8966"/>
    <cellStyle name="Normal 108 2 9 2" xfId="22609"/>
    <cellStyle name="Normal 108 3" xfId="1977"/>
    <cellStyle name="Normal 108 4" xfId="1975"/>
    <cellStyle name="Normal 108 5" xfId="2917"/>
    <cellStyle name="Normal 108 5 2" xfId="4764"/>
    <cellStyle name="Normal 108 5 2 2" xfId="8032"/>
    <cellStyle name="Normal 108 5 2 2 2" xfId="21680"/>
    <cellStyle name="Normal 108 5 2 3" xfId="11101"/>
    <cellStyle name="Normal 108 5 2 3 2" xfId="24732"/>
    <cellStyle name="Normal 108 5 2 4" xfId="14397"/>
    <cellStyle name="Normal 108 5 2 4 2" xfId="28025"/>
    <cellStyle name="Normal 108 5 2 5" xfId="18423"/>
    <cellStyle name="Normal 108 5 3" xfId="6454"/>
    <cellStyle name="Normal 108 5 3 2" xfId="20104"/>
    <cellStyle name="Normal 108 5 4" xfId="9675"/>
    <cellStyle name="Normal 108 5 4 2" xfId="23306"/>
    <cellStyle name="Normal 108 5 5" xfId="12970"/>
    <cellStyle name="Normal 108 5 5 2" xfId="26598"/>
    <cellStyle name="Normal 108 5 6" xfId="16888"/>
    <cellStyle name="Normal 108 6" xfId="3922"/>
    <cellStyle name="Normal 108 6 2" xfId="7352"/>
    <cellStyle name="Normal 108 6 2 2" xfId="21000"/>
    <cellStyle name="Normal 108 6 3" xfId="10490"/>
    <cellStyle name="Normal 108 6 3 2" xfId="24121"/>
    <cellStyle name="Normal 108 6 4" xfId="13786"/>
    <cellStyle name="Normal 108 6 4 2" xfId="27414"/>
    <cellStyle name="Normal 108 6 5" xfId="17717"/>
    <cellStyle name="Normal 108 7" xfId="5761"/>
    <cellStyle name="Normal 108 7 2" xfId="19411"/>
    <cellStyle name="Normal 108 8" xfId="12361"/>
    <cellStyle name="Normal 108 8 2" xfId="25989"/>
    <cellStyle name="Normal 108 9" xfId="15301"/>
    <cellStyle name="Normal 108 9 2" xfId="28902"/>
    <cellStyle name="Normal 109" xfId="1020"/>
    <cellStyle name="Normal 109 10" xfId="16106"/>
    <cellStyle name="Normal 109 11" xfId="29641"/>
    <cellStyle name="Normal 109 2" xfId="1979"/>
    <cellStyle name="Normal 109 2 10" xfId="12119"/>
    <cellStyle name="Normal 109 2 10 2" xfId="25747"/>
    <cellStyle name="Normal 109 2 11" xfId="12463"/>
    <cellStyle name="Normal 109 2 11 2" xfId="26091"/>
    <cellStyle name="Normal 109 2 12" xfId="16281"/>
    <cellStyle name="Normal 109 2 2" xfId="2258"/>
    <cellStyle name="Normal 109 2 2 2" xfId="3371"/>
    <cellStyle name="Normal 109 2 2 2 2" xfId="5107"/>
    <cellStyle name="Normal 109 2 2 2 2 2" xfId="8371"/>
    <cellStyle name="Normal 109 2 2 2 2 2 2" xfId="22019"/>
    <cellStyle name="Normal 109 2 2 2 2 3" xfId="11438"/>
    <cellStyle name="Normal 109 2 2 2 2 3 2" xfId="25069"/>
    <cellStyle name="Normal 109 2 2 2 2 4" xfId="14734"/>
    <cellStyle name="Normal 109 2 2 2 2 4 2" xfId="28362"/>
    <cellStyle name="Normal 109 2 2 2 2 5" xfId="18765"/>
    <cellStyle name="Normal 109 2 2 2 3" xfId="6805"/>
    <cellStyle name="Normal 109 2 2 2 3 2" xfId="20455"/>
    <cellStyle name="Normal 109 2 2 2 4" xfId="10015"/>
    <cellStyle name="Normal 109 2 2 2 4 2" xfId="23646"/>
    <cellStyle name="Normal 109 2 2 2 5" xfId="13310"/>
    <cellStyle name="Normal 109 2 2 2 5 2" xfId="26938"/>
    <cellStyle name="Normal 109 2 2 2 6" xfId="17240"/>
    <cellStyle name="Normal 109 2 2 3" xfId="4161"/>
    <cellStyle name="Normal 109 2 2 3 2" xfId="7591"/>
    <cellStyle name="Normal 109 2 2 3 2 2" xfId="21239"/>
    <cellStyle name="Normal 109 2 2 3 3" xfId="10729"/>
    <cellStyle name="Normal 109 2 2 3 3 2" xfId="24360"/>
    <cellStyle name="Normal 109 2 2 3 4" xfId="14025"/>
    <cellStyle name="Normal 109 2 2 3 4 2" xfId="27653"/>
    <cellStyle name="Normal 109 2 2 3 5" xfId="17956"/>
    <cellStyle name="Normal 109 2 2 4" xfId="5997"/>
    <cellStyle name="Normal 109 2 2 4 2" xfId="19647"/>
    <cellStyle name="Normal 109 2 2 5" xfId="9283"/>
    <cellStyle name="Normal 109 2 2 5 2" xfId="22925"/>
    <cellStyle name="Normal 109 2 2 6" xfId="12597"/>
    <cellStyle name="Normal 109 2 2 6 2" xfId="26225"/>
    <cellStyle name="Normal 109 2 2 7" xfId="16442"/>
    <cellStyle name="Normal 109 2 3" xfId="2419"/>
    <cellStyle name="Normal 109 2 3 2" xfId="3525"/>
    <cellStyle name="Normal 109 2 3 2 2" xfId="5192"/>
    <cellStyle name="Normal 109 2 3 2 2 2" xfId="8456"/>
    <cellStyle name="Normal 109 2 3 2 2 2 2" xfId="22104"/>
    <cellStyle name="Normal 109 2 3 2 2 3" xfId="11523"/>
    <cellStyle name="Normal 109 2 3 2 2 3 2" xfId="25154"/>
    <cellStyle name="Normal 109 2 3 2 2 4" xfId="14819"/>
    <cellStyle name="Normal 109 2 3 2 2 4 2" xfId="28447"/>
    <cellStyle name="Normal 109 2 3 2 2 5" xfId="18850"/>
    <cellStyle name="Normal 109 2 3 2 3" xfId="6959"/>
    <cellStyle name="Normal 109 2 3 2 3 2" xfId="20609"/>
    <cellStyle name="Normal 109 2 3 2 4" xfId="10100"/>
    <cellStyle name="Normal 109 2 3 2 4 2" xfId="23731"/>
    <cellStyle name="Normal 109 2 3 2 5" xfId="13395"/>
    <cellStyle name="Normal 109 2 3 2 5 2" xfId="27023"/>
    <cellStyle name="Normal 109 2 3 2 6" xfId="17326"/>
    <cellStyle name="Normal 109 2 3 3" xfId="4246"/>
    <cellStyle name="Normal 109 2 3 3 2" xfId="7676"/>
    <cellStyle name="Normal 109 2 3 3 2 2" xfId="21324"/>
    <cellStyle name="Normal 109 2 3 3 3" xfId="10814"/>
    <cellStyle name="Normal 109 2 3 3 3 2" xfId="24445"/>
    <cellStyle name="Normal 109 2 3 3 4" xfId="14110"/>
    <cellStyle name="Normal 109 2 3 3 4 2" xfId="27738"/>
    <cellStyle name="Normal 109 2 3 3 5" xfId="18041"/>
    <cellStyle name="Normal 109 2 3 4" xfId="6082"/>
    <cellStyle name="Normal 109 2 3 4 2" xfId="19732"/>
    <cellStyle name="Normal 109 2 3 5" xfId="9368"/>
    <cellStyle name="Normal 109 2 3 5 2" xfId="23010"/>
    <cellStyle name="Normal 109 2 3 6" xfId="12682"/>
    <cellStyle name="Normal 109 2 3 6 2" xfId="26310"/>
    <cellStyle name="Normal 109 2 3 7" xfId="16530"/>
    <cellStyle name="Normal 109 2 4" xfId="2728"/>
    <cellStyle name="Normal 109 2 4 2" xfId="3682"/>
    <cellStyle name="Normal 109 2 4 2 2" xfId="5349"/>
    <cellStyle name="Normal 109 2 4 2 2 2" xfId="8612"/>
    <cellStyle name="Normal 109 2 4 2 2 2 2" xfId="22260"/>
    <cellStyle name="Normal 109 2 4 2 2 3" xfId="11679"/>
    <cellStyle name="Normal 109 2 4 2 2 3 2" xfId="25310"/>
    <cellStyle name="Normal 109 2 4 2 2 4" xfId="14975"/>
    <cellStyle name="Normal 109 2 4 2 2 4 2" xfId="28603"/>
    <cellStyle name="Normal 109 2 4 2 2 5" xfId="19007"/>
    <cellStyle name="Normal 109 2 4 2 3" xfId="7116"/>
    <cellStyle name="Normal 109 2 4 2 3 2" xfId="20766"/>
    <cellStyle name="Normal 109 2 4 2 4" xfId="10257"/>
    <cellStyle name="Normal 109 2 4 2 4 2" xfId="23888"/>
    <cellStyle name="Normal 109 2 4 2 5" xfId="13552"/>
    <cellStyle name="Normal 109 2 4 2 5 2" xfId="27180"/>
    <cellStyle name="Normal 109 2 4 2 6" xfId="17483"/>
    <cellStyle name="Normal 109 2 4 3" xfId="4471"/>
    <cellStyle name="Normal 109 2 4 3 2" xfId="7901"/>
    <cellStyle name="Normal 109 2 4 3 2 2" xfId="21549"/>
    <cellStyle name="Normal 109 2 4 3 3" xfId="10970"/>
    <cellStyle name="Normal 109 2 4 3 3 2" xfId="24601"/>
    <cellStyle name="Normal 109 2 4 3 4" xfId="14266"/>
    <cellStyle name="Normal 109 2 4 3 4 2" xfId="27894"/>
    <cellStyle name="Normal 109 2 4 3 5" xfId="18266"/>
    <cellStyle name="Normal 109 2 4 4" xfId="6322"/>
    <cellStyle name="Normal 109 2 4 4 2" xfId="19972"/>
    <cellStyle name="Normal 109 2 4 5" xfId="9524"/>
    <cellStyle name="Normal 109 2 4 5 2" xfId="23166"/>
    <cellStyle name="Normal 109 2 4 6" xfId="12838"/>
    <cellStyle name="Normal 109 2 4 6 2" xfId="26466"/>
    <cellStyle name="Normal 109 2 4 7" xfId="16755"/>
    <cellStyle name="Normal 109 2 5" xfId="3225"/>
    <cellStyle name="Normal 109 2 5 2" xfId="4973"/>
    <cellStyle name="Normal 109 2 5 2 2" xfId="8237"/>
    <cellStyle name="Normal 109 2 5 2 2 2" xfId="21885"/>
    <cellStyle name="Normal 109 2 5 2 3" xfId="11304"/>
    <cellStyle name="Normal 109 2 5 2 3 2" xfId="24935"/>
    <cellStyle name="Normal 109 2 5 2 4" xfId="14600"/>
    <cellStyle name="Normal 109 2 5 2 4 2" xfId="28228"/>
    <cellStyle name="Normal 109 2 5 2 5" xfId="18631"/>
    <cellStyle name="Normal 109 2 5 3" xfId="6660"/>
    <cellStyle name="Normal 109 2 5 3 2" xfId="20310"/>
    <cellStyle name="Normal 109 2 5 4" xfId="9881"/>
    <cellStyle name="Normal 109 2 5 4 2" xfId="23512"/>
    <cellStyle name="Normal 109 2 5 5" xfId="13176"/>
    <cellStyle name="Normal 109 2 5 5 2" xfId="26804"/>
    <cellStyle name="Normal 109 2 5 6" xfId="17106"/>
    <cellStyle name="Normal 109 2 6" xfId="4027"/>
    <cellStyle name="Normal 109 2 6 2" xfId="7457"/>
    <cellStyle name="Normal 109 2 6 2 2" xfId="21105"/>
    <cellStyle name="Normal 109 2 6 3" xfId="10595"/>
    <cellStyle name="Normal 109 2 6 3 2" xfId="24226"/>
    <cellStyle name="Normal 109 2 6 4" xfId="13891"/>
    <cellStyle name="Normal 109 2 6 4 2" xfId="27519"/>
    <cellStyle name="Normal 109 2 6 5" xfId="17822"/>
    <cellStyle name="Normal 109 2 7" xfId="5515"/>
    <cellStyle name="Normal 109 2 7 2" xfId="8776"/>
    <cellStyle name="Normal 109 2 7 2 2" xfId="22419"/>
    <cellStyle name="Normal 109 2 7 3" xfId="11836"/>
    <cellStyle name="Normal 109 2 7 3 2" xfId="25467"/>
    <cellStyle name="Normal 109 2 7 4" xfId="15132"/>
    <cellStyle name="Normal 109 2 7 4 2" xfId="28760"/>
    <cellStyle name="Normal 109 2 7 5" xfId="19165"/>
    <cellStyle name="Normal 109 2 8" xfId="5863"/>
    <cellStyle name="Normal 109 2 8 2" xfId="19513"/>
    <cellStyle name="Normal 109 2 9" xfId="8967"/>
    <cellStyle name="Normal 109 2 9 2" xfId="22610"/>
    <cellStyle name="Normal 109 3" xfId="1978"/>
    <cellStyle name="Normal 109 4" xfId="2918"/>
    <cellStyle name="Normal 109 4 2" xfId="4765"/>
    <cellStyle name="Normal 109 4 2 2" xfId="8033"/>
    <cellStyle name="Normal 109 4 2 2 2" xfId="21681"/>
    <cellStyle name="Normal 109 4 2 3" xfId="11102"/>
    <cellStyle name="Normal 109 4 2 3 2" xfId="24733"/>
    <cellStyle name="Normal 109 4 2 4" xfId="14398"/>
    <cellStyle name="Normal 109 4 2 4 2" xfId="28026"/>
    <cellStyle name="Normal 109 4 2 5" xfId="18424"/>
    <cellStyle name="Normal 109 4 3" xfId="6455"/>
    <cellStyle name="Normal 109 4 3 2" xfId="20105"/>
    <cellStyle name="Normal 109 4 4" xfId="9676"/>
    <cellStyle name="Normal 109 4 4 2" xfId="23307"/>
    <cellStyle name="Normal 109 4 5" xfId="12971"/>
    <cellStyle name="Normal 109 4 5 2" xfId="26599"/>
    <cellStyle name="Normal 109 4 6" xfId="16889"/>
    <cellStyle name="Normal 109 5" xfId="3923"/>
    <cellStyle name="Normal 109 5 2" xfId="7353"/>
    <cellStyle name="Normal 109 5 2 2" xfId="21001"/>
    <cellStyle name="Normal 109 5 3" xfId="10491"/>
    <cellStyle name="Normal 109 5 3 2" xfId="24122"/>
    <cellStyle name="Normal 109 5 4" xfId="13787"/>
    <cellStyle name="Normal 109 5 4 2" xfId="27415"/>
    <cellStyle name="Normal 109 5 5" xfId="17718"/>
    <cellStyle name="Normal 109 6" xfId="5762"/>
    <cellStyle name="Normal 109 6 2" xfId="19412"/>
    <cellStyle name="Normal 109 7" xfId="12362"/>
    <cellStyle name="Normal 109 7 2" xfId="25990"/>
    <cellStyle name="Normal 109 8" xfId="15302"/>
    <cellStyle name="Normal 109 8 2" xfId="28903"/>
    <cellStyle name="Normal 109 9" xfId="15495"/>
    <cellStyle name="Normal 109 9 2" xfId="29004"/>
    <cellStyle name="Normal 11" xfId="67"/>
    <cellStyle name="Normal 11 2" xfId="1021"/>
    <cellStyle name="Normal 110" xfId="1022"/>
    <cellStyle name="Normal 110 10" xfId="12120"/>
    <cellStyle name="Normal 110 10 2" xfId="25748"/>
    <cellStyle name="Normal 110 11" xfId="12363"/>
    <cellStyle name="Normal 110 11 2" xfId="25991"/>
    <cellStyle name="Normal 110 12" xfId="15303"/>
    <cellStyle name="Normal 110 12 2" xfId="28904"/>
    <cellStyle name="Normal 110 13" xfId="15496"/>
    <cellStyle name="Normal 110 13 2" xfId="29005"/>
    <cellStyle name="Normal 110 14" xfId="16107"/>
    <cellStyle name="Normal 110 15" xfId="29642"/>
    <cellStyle name="Normal 110 2" xfId="2259"/>
    <cellStyle name="Normal 110 2 2" xfId="3372"/>
    <cellStyle name="Normal 110 2 2 2" xfId="5108"/>
    <cellStyle name="Normal 110 2 2 2 2" xfId="8372"/>
    <cellStyle name="Normal 110 2 2 2 2 2" xfId="22020"/>
    <cellStyle name="Normal 110 2 2 2 3" xfId="11439"/>
    <cellStyle name="Normal 110 2 2 2 3 2" xfId="25070"/>
    <cellStyle name="Normal 110 2 2 2 4" xfId="14735"/>
    <cellStyle name="Normal 110 2 2 2 4 2" xfId="28363"/>
    <cellStyle name="Normal 110 2 2 2 5" xfId="18766"/>
    <cellStyle name="Normal 110 2 2 3" xfId="6806"/>
    <cellStyle name="Normal 110 2 2 3 2" xfId="20456"/>
    <cellStyle name="Normal 110 2 2 4" xfId="10016"/>
    <cellStyle name="Normal 110 2 2 4 2" xfId="23647"/>
    <cellStyle name="Normal 110 2 2 5" xfId="13311"/>
    <cellStyle name="Normal 110 2 2 5 2" xfId="26939"/>
    <cellStyle name="Normal 110 2 2 6" xfId="17241"/>
    <cellStyle name="Normal 110 2 3" xfId="4162"/>
    <cellStyle name="Normal 110 2 3 2" xfId="7592"/>
    <cellStyle name="Normal 110 2 3 2 2" xfId="21240"/>
    <cellStyle name="Normal 110 2 3 3" xfId="10730"/>
    <cellStyle name="Normal 110 2 3 3 2" xfId="24361"/>
    <cellStyle name="Normal 110 2 3 4" xfId="14026"/>
    <cellStyle name="Normal 110 2 3 4 2" xfId="27654"/>
    <cellStyle name="Normal 110 2 3 5" xfId="17957"/>
    <cellStyle name="Normal 110 2 4" xfId="5998"/>
    <cellStyle name="Normal 110 2 4 2" xfId="19648"/>
    <cellStyle name="Normal 110 2 5" xfId="9284"/>
    <cellStyle name="Normal 110 2 5 2" xfId="22926"/>
    <cellStyle name="Normal 110 2 6" xfId="12598"/>
    <cellStyle name="Normal 110 2 6 2" xfId="26226"/>
    <cellStyle name="Normal 110 2 7" xfId="16443"/>
    <cellStyle name="Normal 110 3" xfId="2420"/>
    <cellStyle name="Normal 110 3 2" xfId="3526"/>
    <cellStyle name="Normal 110 3 2 2" xfId="5193"/>
    <cellStyle name="Normal 110 3 2 2 2" xfId="8457"/>
    <cellStyle name="Normal 110 3 2 2 2 2" xfId="22105"/>
    <cellStyle name="Normal 110 3 2 2 3" xfId="11524"/>
    <cellStyle name="Normal 110 3 2 2 3 2" xfId="25155"/>
    <cellStyle name="Normal 110 3 2 2 4" xfId="14820"/>
    <cellStyle name="Normal 110 3 2 2 4 2" xfId="28448"/>
    <cellStyle name="Normal 110 3 2 2 5" xfId="18851"/>
    <cellStyle name="Normal 110 3 2 3" xfId="6960"/>
    <cellStyle name="Normal 110 3 2 3 2" xfId="20610"/>
    <cellStyle name="Normal 110 3 2 4" xfId="10101"/>
    <cellStyle name="Normal 110 3 2 4 2" xfId="23732"/>
    <cellStyle name="Normal 110 3 2 5" xfId="13396"/>
    <cellStyle name="Normal 110 3 2 5 2" xfId="27024"/>
    <cellStyle name="Normal 110 3 2 6" xfId="17327"/>
    <cellStyle name="Normal 110 3 3" xfId="4247"/>
    <cellStyle name="Normal 110 3 3 2" xfId="7677"/>
    <cellStyle name="Normal 110 3 3 2 2" xfId="21325"/>
    <cellStyle name="Normal 110 3 3 3" xfId="10815"/>
    <cellStyle name="Normal 110 3 3 3 2" xfId="24446"/>
    <cellStyle name="Normal 110 3 3 4" xfId="14111"/>
    <cellStyle name="Normal 110 3 3 4 2" xfId="27739"/>
    <cellStyle name="Normal 110 3 3 5" xfId="18042"/>
    <cellStyle name="Normal 110 3 4" xfId="6083"/>
    <cellStyle name="Normal 110 3 4 2" xfId="19733"/>
    <cellStyle name="Normal 110 3 5" xfId="9369"/>
    <cellStyle name="Normal 110 3 5 2" xfId="23011"/>
    <cellStyle name="Normal 110 3 6" xfId="12683"/>
    <cellStyle name="Normal 110 3 6 2" xfId="26311"/>
    <cellStyle name="Normal 110 3 7" xfId="16531"/>
    <cellStyle name="Normal 110 4" xfId="2729"/>
    <cellStyle name="Normal 110 4 2" xfId="3683"/>
    <cellStyle name="Normal 110 4 2 2" xfId="5350"/>
    <cellStyle name="Normal 110 4 2 2 2" xfId="8613"/>
    <cellStyle name="Normal 110 4 2 2 2 2" xfId="22261"/>
    <cellStyle name="Normal 110 4 2 2 3" xfId="11680"/>
    <cellStyle name="Normal 110 4 2 2 3 2" xfId="25311"/>
    <cellStyle name="Normal 110 4 2 2 4" xfId="14976"/>
    <cellStyle name="Normal 110 4 2 2 4 2" xfId="28604"/>
    <cellStyle name="Normal 110 4 2 2 5" xfId="19008"/>
    <cellStyle name="Normal 110 4 2 3" xfId="7117"/>
    <cellStyle name="Normal 110 4 2 3 2" xfId="20767"/>
    <cellStyle name="Normal 110 4 2 4" xfId="10258"/>
    <cellStyle name="Normal 110 4 2 4 2" xfId="23889"/>
    <cellStyle name="Normal 110 4 2 5" xfId="13553"/>
    <cellStyle name="Normal 110 4 2 5 2" xfId="27181"/>
    <cellStyle name="Normal 110 4 2 6" xfId="17484"/>
    <cellStyle name="Normal 110 4 3" xfId="4472"/>
    <cellStyle name="Normal 110 4 3 2" xfId="7902"/>
    <cellStyle name="Normal 110 4 3 2 2" xfId="21550"/>
    <cellStyle name="Normal 110 4 3 3" xfId="10971"/>
    <cellStyle name="Normal 110 4 3 3 2" xfId="24602"/>
    <cellStyle name="Normal 110 4 3 4" xfId="14267"/>
    <cellStyle name="Normal 110 4 3 4 2" xfId="27895"/>
    <cellStyle name="Normal 110 4 3 5" xfId="18267"/>
    <cellStyle name="Normal 110 4 4" xfId="6323"/>
    <cellStyle name="Normal 110 4 4 2" xfId="19973"/>
    <cellStyle name="Normal 110 4 5" xfId="9525"/>
    <cellStyle name="Normal 110 4 5 2" xfId="23167"/>
    <cellStyle name="Normal 110 4 6" xfId="12839"/>
    <cellStyle name="Normal 110 4 6 2" xfId="26467"/>
    <cellStyle name="Normal 110 4 7" xfId="16756"/>
    <cellStyle name="Normal 110 5" xfId="2919"/>
    <cellStyle name="Normal 110 5 2" xfId="4766"/>
    <cellStyle name="Normal 110 5 2 2" xfId="8034"/>
    <cellStyle name="Normal 110 5 2 2 2" xfId="21682"/>
    <cellStyle name="Normal 110 5 2 3" xfId="11103"/>
    <cellStyle name="Normal 110 5 2 3 2" xfId="24734"/>
    <cellStyle name="Normal 110 5 2 4" xfId="14399"/>
    <cellStyle name="Normal 110 5 2 4 2" xfId="28027"/>
    <cellStyle name="Normal 110 5 2 5" xfId="18425"/>
    <cellStyle name="Normal 110 5 3" xfId="6456"/>
    <cellStyle name="Normal 110 5 3 2" xfId="20106"/>
    <cellStyle name="Normal 110 5 4" xfId="9677"/>
    <cellStyle name="Normal 110 5 4 2" xfId="23308"/>
    <cellStyle name="Normal 110 5 5" xfId="12972"/>
    <cellStyle name="Normal 110 5 5 2" xfId="26600"/>
    <cellStyle name="Normal 110 5 6" xfId="16890"/>
    <cellStyle name="Normal 110 6" xfId="3924"/>
    <cellStyle name="Normal 110 6 2" xfId="7354"/>
    <cellStyle name="Normal 110 6 2 2" xfId="21002"/>
    <cellStyle name="Normal 110 6 3" xfId="10492"/>
    <cellStyle name="Normal 110 6 3 2" xfId="24123"/>
    <cellStyle name="Normal 110 6 4" xfId="13788"/>
    <cellStyle name="Normal 110 6 4 2" xfId="27416"/>
    <cellStyle name="Normal 110 6 5" xfId="17719"/>
    <cellStyle name="Normal 110 7" xfId="5516"/>
    <cellStyle name="Normal 110 7 2" xfId="8777"/>
    <cellStyle name="Normal 110 7 2 2" xfId="22420"/>
    <cellStyle name="Normal 110 7 3" xfId="11837"/>
    <cellStyle name="Normal 110 7 3 2" xfId="25468"/>
    <cellStyle name="Normal 110 7 4" xfId="15133"/>
    <cellStyle name="Normal 110 7 4 2" xfId="28761"/>
    <cellStyle name="Normal 110 7 5" xfId="19166"/>
    <cellStyle name="Normal 110 8" xfId="5763"/>
    <cellStyle name="Normal 110 8 2" xfId="19413"/>
    <cellStyle name="Normal 110 9" xfId="8968"/>
    <cellStyle name="Normal 110 9 2" xfId="22611"/>
    <cellStyle name="Normal 111" xfId="1023"/>
    <cellStyle name="Normal 111 10" xfId="12121"/>
    <cellStyle name="Normal 111 10 2" xfId="25749"/>
    <cellStyle name="Normal 111 11" xfId="12364"/>
    <cellStyle name="Normal 111 11 2" xfId="25992"/>
    <cellStyle name="Normal 111 12" xfId="15304"/>
    <cellStyle name="Normal 111 13" xfId="15497"/>
    <cellStyle name="Normal 111 13 2" xfId="29006"/>
    <cellStyle name="Normal 111 14" xfId="16108"/>
    <cellStyle name="Normal 111 15" xfId="29643"/>
    <cellStyle name="Normal 111 2" xfId="2260"/>
    <cellStyle name="Normal 111 2 2" xfId="3373"/>
    <cellStyle name="Normal 111 2 2 2" xfId="5109"/>
    <cellStyle name="Normal 111 2 2 2 2" xfId="8373"/>
    <cellStyle name="Normal 111 2 2 2 2 2" xfId="22021"/>
    <cellStyle name="Normal 111 2 2 2 3" xfId="11440"/>
    <cellStyle name="Normal 111 2 2 2 3 2" xfId="25071"/>
    <cellStyle name="Normal 111 2 2 2 4" xfId="14736"/>
    <cellStyle name="Normal 111 2 2 2 4 2" xfId="28364"/>
    <cellStyle name="Normal 111 2 2 2 5" xfId="18767"/>
    <cellStyle name="Normal 111 2 2 3" xfId="6807"/>
    <cellStyle name="Normal 111 2 2 3 2" xfId="20457"/>
    <cellStyle name="Normal 111 2 2 4" xfId="10017"/>
    <cellStyle name="Normal 111 2 2 4 2" xfId="23648"/>
    <cellStyle name="Normal 111 2 2 5" xfId="13312"/>
    <cellStyle name="Normal 111 2 2 5 2" xfId="26940"/>
    <cellStyle name="Normal 111 2 2 6" xfId="17242"/>
    <cellStyle name="Normal 111 2 3" xfId="4163"/>
    <cellStyle name="Normal 111 2 3 2" xfId="7593"/>
    <cellStyle name="Normal 111 2 3 2 2" xfId="21241"/>
    <cellStyle name="Normal 111 2 3 3" xfId="10731"/>
    <cellStyle name="Normal 111 2 3 3 2" xfId="24362"/>
    <cellStyle name="Normal 111 2 3 4" xfId="14027"/>
    <cellStyle name="Normal 111 2 3 4 2" xfId="27655"/>
    <cellStyle name="Normal 111 2 3 5" xfId="17958"/>
    <cellStyle name="Normal 111 2 4" xfId="5999"/>
    <cellStyle name="Normal 111 2 4 2" xfId="19649"/>
    <cellStyle name="Normal 111 2 5" xfId="9285"/>
    <cellStyle name="Normal 111 2 5 2" xfId="22927"/>
    <cellStyle name="Normal 111 2 6" xfId="12599"/>
    <cellStyle name="Normal 111 2 6 2" xfId="26227"/>
    <cellStyle name="Normal 111 2 7" xfId="15498"/>
    <cellStyle name="Normal 111 2 8" xfId="16444"/>
    <cellStyle name="Normal 111 3" xfId="2421"/>
    <cellStyle name="Normal 111 3 2" xfId="3527"/>
    <cellStyle name="Normal 111 3 2 2" xfId="5194"/>
    <cellStyle name="Normal 111 3 2 2 2" xfId="8458"/>
    <cellStyle name="Normal 111 3 2 2 2 2" xfId="22106"/>
    <cellStyle name="Normal 111 3 2 2 3" xfId="11525"/>
    <cellStyle name="Normal 111 3 2 2 3 2" xfId="25156"/>
    <cellStyle name="Normal 111 3 2 2 4" xfId="14821"/>
    <cellStyle name="Normal 111 3 2 2 4 2" xfId="28449"/>
    <cellStyle name="Normal 111 3 2 2 5" xfId="18852"/>
    <cellStyle name="Normal 111 3 2 3" xfId="6961"/>
    <cellStyle name="Normal 111 3 2 3 2" xfId="20611"/>
    <cellStyle name="Normal 111 3 2 4" xfId="10102"/>
    <cellStyle name="Normal 111 3 2 4 2" xfId="23733"/>
    <cellStyle name="Normal 111 3 2 5" xfId="13397"/>
    <cellStyle name="Normal 111 3 2 5 2" xfId="27025"/>
    <cellStyle name="Normal 111 3 2 6" xfId="17328"/>
    <cellStyle name="Normal 111 3 3" xfId="4248"/>
    <cellStyle name="Normal 111 3 3 2" xfId="7678"/>
    <cellStyle name="Normal 111 3 3 2 2" xfId="21326"/>
    <cellStyle name="Normal 111 3 3 3" xfId="10816"/>
    <cellStyle name="Normal 111 3 3 3 2" xfId="24447"/>
    <cellStyle name="Normal 111 3 3 4" xfId="14112"/>
    <cellStyle name="Normal 111 3 3 4 2" xfId="27740"/>
    <cellStyle name="Normal 111 3 3 5" xfId="18043"/>
    <cellStyle name="Normal 111 3 4" xfId="6084"/>
    <cellStyle name="Normal 111 3 4 2" xfId="19734"/>
    <cellStyle name="Normal 111 3 5" xfId="9370"/>
    <cellStyle name="Normal 111 3 5 2" xfId="23012"/>
    <cellStyle name="Normal 111 3 6" xfId="12684"/>
    <cellStyle name="Normal 111 3 6 2" xfId="26312"/>
    <cellStyle name="Normal 111 3 7" xfId="16532"/>
    <cellStyle name="Normal 111 4" xfId="2730"/>
    <cellStyle name="Normal 111 4 2" xfId="3684"/>
    <cellStyle name="Normal 111 4 2 2" xfId="5351"/>
    <cellStyle name="Normal 111 4 2 2 2" xfId="8614"/>
    <cellStyle name="Normal 111 4 2 2 2 2" xfId="22262"/>
    <cellStyle name="Normal 111 4 2 2 3" xfId="11681"/>
    <cellStyle name="Normal 111 4 2 2 3 2" xfId="25312"/>
    <cellStyle name="Normal 111 4 2 2 4" xfId="14977"/>
    <cellStyle name="Normal 111 4 2 2 4 2" xfId="28605"/>
    <cellStyle name="Normal 111 4 2 2 5" xfId="19009"/>
    <cellStyle name="Normal 111 4 2 3" xfId="7118"/>
    <cellStyle name="Normal 111 4 2 3 2" xfId="20768"/>
    <cellStyle name="Normal 111 4 2 4" xfId="10259"/>
    <cellStyle name="Normal 111 4 2 4 2" xfId="23890"/>
    <cellStyle name="Normal 111 4 2 5" xfId="13554"/>
    <cellStyle name="Normal 111 4 2 5 2" xfId="27182"/>
    <cellStyle name="Normal 111 4 2 6" xfId="17485"/>
    <cellStyle name="Normal 111 4 3" xfId="4473"/>
    <cellStyle name="Normal 111 4 3 2" xfId="7903"/>
    <cellStyle name="Normal 111 4 3 2 2" xfId="21551"/>
    <cellStyle name="Normal 111 4 3 3" xfId="10972"/>
    <cellStyle name="Normal 111 4 3 3 2" xfId="24603"/>
    <cellStyle name="Normal 111 4 3 4" xfId="14268"/>
    <cellStyle name="Normal 111 4 3 4 2" xfId="27896"/>
    <cellStyle name="Normal 111 4 3 5" xfId="18268"/>
    <cellStyle name="Normal 111 4 4" xfId="6324"/>
    <cellStyle name="Normal 111 4 4 2" xfId="19974"/>
    <cellStyle name="Normal 111 4 5" xfId="9526"/>
    <cellStyle name="Normal 111 4 5 2" xfId="23168"/>
    <cellStyle name="Normal 111 4 6" xfId="12840"/>
    <cellStyle name="Normal 111 4 6 2" xfId="26468"/>
    <cellStyle name="Normal 111 4 7" xfId="16757"/>
    <cellStyle name="Normal 111 5" xfId="2920"/>
    <cellStyle name="Normal 111 5 2" xfId="4767"/>
    <cellStyle name="Normal 111 5 2 2" xfId="8035"/>
    <cellStyle name="Normal 111 5 2 2 2" xfId="21683"/>
    <cellStyle name="Normal 111 5 2 3" xfId="11104"/>
    <cellStyle name="Normal 111 5 2 3 2" xfId="24735"/>
    <cellStyle name="Normal 111 5 2 4" xfId="14400"/>
    <cellStyle name="Normal 111 5 2 4 2" xfId="28028"/>
    <cellStyle name="Normal 111 5 2 5" xfId="18426"/>
    <cellStyle name="Normal 111 5 3" xfId="6457"/>
    <cellStyle name="Normal 111 5 3 2" xfId="20107"/>
    <cellStyle name="Normal 111 5 4" xfId="9678"/>
    <cellStyle name="Normal 111 5 4 2" xfId="23309"/>
    <cellStyle name="Normal 111 5 5" xfId="12973"/>
    <cellStyle name="Normal 111 5 5 2" xfId="26601"/>
    <cellStyle name="Normal 111 5 6" xfId="16891"/>
    <cellStyle name="Normal 111 6" xfId="3925"/>
    <cellStyle name="Normal 111 6 2" xfId="7355"/>
    <cellStyle name="Normal 111 6 2 2" xfId="21003"/>
    <cellStyle name="Normal 111 6 3" xfId="10493"/>
    <cellStyle name="Normal 111 6 3 2" xfId="24124"/>
    <cellStyle name="Normal 111 6 4" xfId="13789"/>
    <cellStyle name="Normal 111 6 4 2" xfId="27417"/>
    <cellStyle name="Normal 111 6 5" xfId="17720"/>
    <cellStyle name="Normal 111 7" xfId="5517"/>
    <cellStyle name="Normal 111 7 2" xfId="8778"/>
    <cellStyle name="Normal 111 7 2 2" xfId="22421"/>
    <cellStyle name="Normal 111 7 3" xfId="11838"/>
    <cellStyle name="Normal 111 7 3 2" xfId="25469"/>
    <cellStyle name="Normal 111 7 4" xfId="15134"/>
    <cellStyle name="Normal 111 7 4 2" xfId="28762"/>
    <cellStyle name="Normal 111 7 5" xfId="19167"/>
    <cellStyle name="Normal 111 8" xfId="5764"/>
    <cellStyle name="Normal 111 8 2" xfId="19414"/>
    <cellStyle name="Normal 111 9" xfId="8969"/>
    <cellStyle name="Normal 111 9 2" xfId="22612"/>
    <cellStyle name="Normal 112" xfId="1024"/>
    <cellStyle name="Normal 112 10" xfId="12122"/>
    <cellStyle name="Normal 112 10 2" xfId="25750"/>
    <cellStyle name="Normal 112 11" xfId="12365"/>
    <cellStyle name="Normal 112 11 2" xfId="25993"/>
    <cellStyle name="Normal 112 12" xfId="15305"/>
    <cellStyle name="Normal 112 13" xfId="15499"/>
    <cellStyle name="Normal 112 13 2" xfId="29007"/>
    <cellStyle name="Normal 112 14" xfId="16109"/>
    <cellStyle name="Normal 112 15" xfId="29644"/>
    <cellStyle name="Normal 112 2" xfId="2261"/>
    <cellStyle name="Normal 112 2 2" xfId="3374"/>
    <cellStyle name="Normal 112 2 2 2" xfId="5110"/>
    <cellStyle name="Normal 112 2 2 2 2" xfId="8374"/>
    <cellStyle name="Normal 112 2 2 2 2 2" xfId="22022"/>
    <cellStyle name="Normal 112 2 2 2 3" xfId="11441"/>
    <cellStyle name="Normal 112 2 2 2 3 2" xfId="25072"/>
    <cellStyle name="Normal 112 2 2 2 4" xfId="14737"/>
    <cellStyle name="Normal 112 2 2 2 4 2" xfId="28365"/>
    <cellStyle name="Normal 112 2 2 2 5" xfId="18768"/>
    <cellStyle name="Normal 112 2 2 3" xfId="6808"/>
    <cellStyle name="Normal 112 2 2 3 2" xfId="20458"/>
    <cellStyle name="Normal 112 2 2 4" xfId="10018"/>
    <cellStyle name="Normal 112 2 2 4 2" xfId="23649"/>
    <cellStyle name="Normal 112 2 2 5" xfId="13313"/>
    <cellStyle name="Normal 112 2 2 5 2" xfId="26941"/>
    <cellStyle name="Normal 112 2 2 6" xfId="17243"/>
    <cellStyle name="Normal 112 2 3" xfId="4164"/>
    <cellStyle name="Normal 112 2 3 2" xfId="7594"/>
    <cellStyle name="Normal 112 2 3 2 2" xfId="21242"/>
    <cellStyle name="Normal 112 2 3 3" xfId="10732"/>
    <cellStyle name="Normal 112 2 3 3 2" xfId="24363"/>
    <cellStyle name="Normal 112 2 3 4" xfId="14028"/>
    <cellStyle name="Normal 112 2 3 4 2" xfId="27656"/>
    <cellStyle name="Normal 112 2 3 5" xfId="17959"/>
    <cellStyle name="Normal 112 2 4" xfId="6000"/>
    <cellStyle name="Normal 112 2 4 2" xfId="19650"/>
    <cellStyle name="Normal 112 2 5" xfId="9286"/>
    <cellStyle name="Normal 112 2 5 2" xfId="22928"/>
    <cellStyle name="Normal 112 2 6" xfId="12600"/>
    <cellStyle name="Normal 112 2 6 2" xfId="26228"/>
    <cellStyle name="Normal 112 2 7" xfId="15500"/>
    <cellStyle name="Normal 112 2 8" xfId="16445"/>
    <cellStyle name="Normal 112 3" xfId="2422"/>
    <cellStyle name="Normal 112 3 2" xfId="3528"/>
    <cellStyle name="Normal 112 3 2 2" xfId="5195"/>
    <cellStyle name="Normal 112 3 2 2 2" xfId="8459"/>
    <cellStyle name="Normal 112 3 2 2 2 2" xfId="22107"/>
    <cellStyle name="Normal 112 3 2 2 3" xfId="11526"/>
    <cellStyle name="Normal 112 3 2 2 3 2" xfId="25157"/>
    <cellStyle name="Normal 112 3 2 2 4" xfId="14822"/>
    <cellStyle name="Normal 112 3 2 2 4 2" xfId="28450"/>
    <cellStyle name="Normal 112 3 2 2 5" xfId="18853"/>
    <cellStyle name="Normal 112 3 2 3" xfId="6962"/>
    <cellStyle name="Normal 112 3 2 3 2" xfId="20612"/>
    <cellStyle name="Normal 112 3 2 4" xfId="10103"/>
    <cellStyle name="Normal 112 3 2 4 2" xfId="23734"/>
    <cellStyle name="Normal 112 3 2 5" xfId="13398"/>
    <cellStyle name="Normal 112 3 2 5 2" xfId="27026"/>
    <cellStyle name="Normal 112 3 2 6" xfId="17329"/>
    <cellStyle name="Normal 112 3 3" xfId="4249"/>
    <cellStyle name="Normal 112 3 3 2" xfId="7679"/>
    <cellStyle name="Normal 112 3 3 2 2" xfId="21327"/>
    <cellStyle name="Normal 112 3 3 3" xfId="10817"/>
    <cellStyle name="Normal 112 3 3 3 2" xfId="24448"/>
    <cellStyle name="Normal 112 3 3 4" xfId="14113"/>
    <cellStyle name="Normal 112 3 3 4 2" xfId="27741"/>
    <cellStyle name="Normal 112 3 3 5" xfId="18044"/>
    <cellStyle name="Normal 112 3 4" xfId="6085"/>
    <cellStyle name="Normal 112 3 4 2" xfId="19735"/>
    <cellStyle name="Normal 112 3 5" xfId="9371"/>
    <cellStyle name="Normal 112 3 5 2" xfId="23013"/>
    <cellStyle name="Normal 112 3 6" xfId="12685"/>
    <cellStyle name="Normal 112 3 6 2" xfId="26313"/>
    <cellStyle name="Normal 112 3 7" xfId="16533"/>
    <cellStyle name="Normal 112 4" xfId="2731"/>
    <cellStyle name="Normal 112 4 2" xfId="3685"/>
    <cellStyle name="Normal 112 4 2 2" xfId="5352"/>
    <cellStyle name="Normal 112 4 2 2 2" xfId="8615"/>
    <cellStyle name="Normal 112 4 2 2 2 2" xfId="22263"/>
    <cellStyle name="Normal 112 4 2 2 3" xfId="11682"/>
    <cellStyle name="Normal 112 4 2 2 3 2" xfId="25313"/>
    <cellStyle name="Normal 112 4 2 2 4" xfId="14978"/>
    <cellStyle name="Normal 112 4 2 2 4 2" xfId="28606"/>
    <cellStyle name="Normal 112 4 2 2 5" xfId="19010"/>
    <cellStyle name="Normal 112 4 2 3" xfId="7119"/>
    <cellStyle name="Normal 112 4 2 3 2" xfId="20769"/>
    <cellStyle name="Normal 112 4 2 4" xfId="10260"/>
    <cellStyle name="Normal 112 4 2 4 2" xfId="23891"/>
    <cellStyle name="Normal 112 4 2 5" xfId="13555"/>
    <cellStyle name="Normal 112 4 2 5 2" xfId="27183"/>
    <cellStyle name="Normal 112 4 2 6" xfId="17486"/>
    <cellStyle name="Normal 112 4 3" xfId="4474"/>
    <cellStyle name="Normal 112 4 3 2" xfId="7904"/>
    <cellStyle name="Normal 112 4 3 2 2" xfId="21552"/>
    <cellStyle name="Normal 112 4 3 3" xfId="10973"/>
    <cellStyle name="Normal 112 4 3 3 2" xfId="24604"/>
    <cellStyle name="Normal 112 4 3 4" xfId="14269"/>
    <cellStyle name="Normal 112 4 3 4 2" xfId="27897"/>
    <cellStyle name="Normal 112 4 3 5" xfId="18269"/>
    <cellStyle name="Normal 112 4 4" xfId="6325"/>
    <cellStyle name="Normal 112 4 4 2" xfId="19975"/>
    <cellStyle name="Normal 112 4 5" xfId="9527"/>
    <cellStyle name="Normal 112 4 5 2" xfId="23169"/>
    <cellStyle name="Normal 112 4 6" xfId="12841"/>
    <cellStyle name="Normal 112 4 6 2" xfId="26469"/>
    <cellStyle name="Normal 112 4 7" xfId="16758"/>
    <cellStyle name="Normal 112 5" xfId="2921"/>
    <cellStyle name="Normal 112 5 2" xfId="4768"/>
    <cellStyle name="Normal 112 5 2 2" xfId="8036"/>
    <cellStyle name="Normal 112 5 2 2 2" xfId="21684"/>
    <cellStyle name="Normal 112 5 2 3" xfId="11105"/>
    <cellStyle name="Normal 112 5 2 3 2" xfId="24736"/>
    <cellStyle name="Normal 112 5 2 4" xfId="14401"/>
    <cellStyle name="Normal 112 5 2 4 2" xfId="28029"/>
    <cellStyle name="Normal 112 5 2 5" xfId="18427"/>
    <cellStyle name="Normal 112 5 3" xfId="6458"/>
    <cellStyle name="Normal 112 5 3 2" xfId="20108"/>
    <cellStyle name="Normal 112 5 4" xfId="9679"/>
    <cellStyle name="Normal 112 5 4 2" xfId="23310"/>
    <cellStyle name="Normal 112 5 5" xfId="12974"/>
    <cellStyle name="Normal 112 5 5 2" xfId="26602"/>
    <cellStyle name="Normal 112 5 6" xfId="16892"/>
    <cellStyle name="Normal 112 6" xfId="3926"/>
    <cellStyle name="Normal 112 6 2" xfId="7356"/>
    <cellStyle name="Normal 112 6 2 2" xfId="21004"/>
    <cellStyle name="Normal 112 6 3" xfId="10494"/>
    <cellStyle name="Normal 112 6 3 2" xfId="24125"/>
    <cellStyle name="Normal 112 6 4" xfId="13790"/>
    <cellStyle name="Normal 112 6 4 2" xfId="27418"/>
    <cellStyle name="Normal 112 6 5" xfId="17721"/>
    <cellStyle name="Normal 112 7" xfId="5518"/>
    <cellStyle name="Normal 112 7 2" xfId="8779"/>
    <cellStyle name="Normal 112 7 2 2" xfId="22422"/>
    <cellStyle name="Normal 112 7 3" xfId="11839"/>
    <cellStyle name="Normal 112 7 3 2" xfId="25470"/>
    <cellStyle name="Normal 112 7 4" xfId="15135"/>
    <cellStyle name="Normal 112 7 4 2" xfId="28763"/>
    <cellStyle name="Normal 112 7 5" xfId="19168"/>
    <cellStyle name="Normal 112 8" xfId="5765"/>
    <cellStyle name="Normal 112 8 2" xfId="19415"/>
    <cellStyle name="Normal 112 9" xfId="8970"/>
    <cellStyle name="Normal 112 9 2" xfId="22613"/>
    <cellStyle name="Normal 113" xfId="1025"/>
    <cellStyle name="Normal 113 10" xfId="12123"/>
    <cellStyle name="Normal 113 10 2" xfId="25751"/>
    <cellStyle name="Normal 113 11" xfId="12366"/>
    <cellStyle name="Normal 113 11 2" xfId="25994"/>
    <cellStyle name="Normal 113 12" xfId="15306"/>
    <cellStyle name="Normal 113 13" xfId="15501"/>
    <cellStyle name="Normal 113 13 2" xfId="29008"/>
    <cellStyle name="Normal 113 14" xfId="16110"/>
    <cellStyle name="Normal 113 15" xfId="29645"/>
    <cellStyle name="Normal 113 2" xfId="2262"/>
    <cellStyle name="Normal 113 2 2" xfId="3375"/>
    <cellStyle name="Normal 113 2 2 2" xfId="5111"/>
    <cellStyle name="Normal 113 2 2 2 2" xfId="8375"/>
    <cellStyle name="Normal 113 2 2 2 2 2" xfId="22023"/>
    <cellStyle name="Normal 113 2 2 2 3" xfId="11442"/>
    <cellStyle name="Normal 113 2 2 2 3 2" xfId="25073"/>
    <cellStyle name="Normal 113 2 2 2 4" xfId="14738"/>
    <cellStyle name="Normal 113 2 2 2 4 2" xfId="28366"/>
    <cellStyle name="Normal 113 2 2 2 5" xfId="18769"/>
    <cellStyle name="Normal 113 2 2 3" xfId="6809"/>
    <cellStyle name="Normal 113 2 2 3 2" xfId="20459"/>
    <cellStyle name="Normal 113 2 2 4" xfId="10019"/>
    <cellStyle name="Normal 113 2 2 4 2" xfId="23650"/>
    <cellStyle name="Normal 113 2 2 5" xfId="13314"/>
    <cellStyle name="Normal 113 2 2 5 2" xfId="26942"/>
    <cellStyle name="Normal 113 2 2 6" xfId="17244"/>
    <cellStyle name="Normal 113 2 3" xfId="4165"/>
    <cellStyle name="Normal 113 2 3 2" xfId="7595"/>
    <cellStyle name="Normal 113 2 3 2 2" xfId="21243"/>
    <cellStyle name="Normal 113 2 3 3" xfId="10733"/>
    <cellStyle name="Normal 113 2 3 3 2" xfId="24364"/>
    <cellStyle name="Normal 113 2 3 4" xfId="14029"/>
    <cellStyle name="Normal 113 2 3 4 2" xfId="27657"/>
    <cellStyle name="Normal 113 2 3 5" xfId="17960"/>
    <cellStyle name="Normal 113 2 4" xfId="6001"/>
    <cellStyle name="Normal 113 2 4 2" xfId="19651"/>
    <cellStyle name="Normal 113 2 5" xfId="9287"/>
    <cellStyle name="Normal 113 2 5 2" xfId="22929"/>
    <cellStyle name="Normal 113 2 6" xfId="12601"/>
    <cellStyle name="Normal 113 2 6 2" xfId="26229"/>
    <cellStyle name="Normal 113 2 7" xfId="15502"/>
    <cellStyle name="Normal 113 2 8" xfId="16446"/>
    <cellStyle name="Normal 113 3" xfId="2423"/>
    <cellStyle name="Normal 113 3 2" xfId="3529"/>
    <cellStyle name="Normal 113 3 2 2" xfId="5196"/>
    <cellStyle name="Normal 113 3 2 2 2" xfId="8460"/>
    <cellStyle name="Normal 113 3 2 2 2 2" xfId="22108"/>
    <cellStyle name="Normal 113 3 2 2 3" xfId="11527"/>
    <cellStyle name="Normal 113 3 2 2 3 2" xfId="25158"/>
    <cellStyle name="Normal 113 3 2 2 4" xfId="14823"/>
    <cellStyle name="Normal 113 3 2 2 4 2" xfId="28451"/>
    <cellStyle name="Normal 113 3 2 2 5" xfId="18854"/>
    <cellStyle name="Normal 113 3 2 3" xfId="6963"/>
    <cellStyle name="Normal 113 3 2 3 2" xfId="20613"/>
    <cellStyle name="Normal 113 3 2 4" xfId="10104"/>
    <cellStyle name="Normal 113 3 2 4 2" xfId="23735"/>
    <cellStyle name="Normal 113 3 2 5" xfId="13399"/>
    <cellStyle name="Normal 113 3 2 5 2" xfId="27027"/>
    <cellStyle name="Normal 113 3 2 6" xfId="17330"/>
    <cellStyle name="Normal 113 3 3" xfId="4250"/>
    <cellStyle name="Normal 113 3 3 2" xfId="7680"/>
    <cellStyle name="Normal 113 3 3 2 2" xfId="21328"/>
    <cellStyle name="Normal 113 3 3 3" xfId="10818"/>
    <cellStyle name="Normal 113 3 3 3 2" xfId="24449"/>
    <cellStyle name="Normal 113 3 3 4" xfId="14114"/>
    <cellStyle name="Normal 113 3 3 4 2" xfId="27742"/>
    <cellStyle name="Normal 113 3 3 5" xfId="18045"/>
    <cellStyle name="Normal 113 3 4" xfId="6086"/>
    <cellStyle name="Normal 113 3 4 2" xfId="19736"/>
    <cellStyle name="Normal 113 3 5" xfId="9372"/>
    <cellStyle name="Normal 113 3 5 2" xfId="23014"/>
    <cellStyle name="Normal 113 3 6" xfId="12686"/>
    <cellStyle name="Normal 113 3 6 2" xfId="26314"/>
    <cellStyle name="Normal 113 3 7" xfId="16534"/>
    <cellStyle name="Normal 113 4" xfId="2732"/>
    <cellStyle name="Normal 113 4 2" xfId="3686"/>
    <cellStyle name="Normal 113 4 2 2" xfId="5353"/>
    <cellStyle name="Normal 113 4 2 2 2" xfId="8616"/>
    <cellStyle name="Normal 113 4 2 2 2 2" xfId="22264"/>
    <cellStyle name="Normal 113 4 2 2 3" xfId="11683"/>
    <cellStyle name="Normal 113 4 2 2 3 2" xfId="25314"/>
    <cellStyle name="Normal 113 4 2 2 4" xfId="14979"/>
    <cellStyle name="Normal 113 4 2 2 4 2" xfId="28607"/>
    <cellStyle name="Normal 113 4 2 2 5" xfId="19011"/>
    <cellStyle name="Normal 113 4 2 3" xfId="7120"/>
    <cellStyle name="Normal 113 4 2 3 2" xfId="20770"/>
    <cellStyle name="Normal 113 4 2 4" xfId="10261"/>
    <cellStyle name="Normal 113 4 2 4 2" xfId="23892"/>
    <cellStyle name="Normal 113 4 2 5" xfId="13556"/>
    <cellStyle name="Normal 113 4 2 5 2" xfId="27184"/>
    <cellStyle name="Normal 113 4 2 6" xfId="17487"/>
    <cellStyle name="Normal 113 4 3" xfId="4475"/>
    <cellStyle name="Normal 113 4 3 2" xfId="7905"/>
    <cellStyle name="Normal 113 4 3 2 2" xfId="21553"/>
    <cellStyle name="Normal 113 4 3 3" xfId="10974"/>
    <cellStyle name="Normal 113 4 3 3 2" xfId="24605"/>
    <cellStyle name="Normal 113 4 3 4" xfId="14270"/>
    <cellStyle name="Normal 113 4 3 4 2" xfId="27898"/>
    <cellStyle name="Normal 113 4 3 5" xfId="18270"/>
    <cellStyle name="Normal 113 4 4" xfId="6326"/>
    <cellStyle name="Normal 113 4 4 2" xfId="19976"/>
    <cellStyle name="Normal 113 4 5" xfId="9528"/>
    <cellStyle name="Normal 113 4 5 2" xfId="23170"/>
    <cellStyle name="Normal 113 4 6" xfId="12842"/>
    <cellStyle name="Normal 113 4 6 2" xfId="26470"/>
    <cellStyle name="Normal 113 4 7" xfId="16759"/>
    <cellStyle name="Normal 113 5" xfId="2922"/>
    <cellStyle name="Normal 113 5 2" xfId="4769"/>
    <cellStyle name="Normal 113 5 2 2" xfId="8037"/>
    <cellStyle name="Normal 113 5 2 2 2" xfId="21685"/>
    <cellStyle name="Normal 113 5 2 3" xfId="11106"/>
    <cellStyle name="Normal 113 5 2 3 2" xfId="24737"/>
    <cellStyle name="Normal 113 5 2 4" xfId="14402"/>
    <cellStyle name="Normal 113 5 2 4 2" xfId="28030"/>
    <cellStyle name="Normal 113 5 2 5" xfId="18428"/>
    <cellStyle name="Normal 113 5 3" xfId="6459"/>
    <cellStyle name="Normal 113 5 3 2" xfId="20109"/>
    <cellStyle name="Normal 113 5 4" xfId="9680"/>
    <cellStyle name="Normal 113 5 4 2" xfId="23311"/>
    <cellStyle name="Normal 113 5 5" xfId="12975"/>
    <cellStyle name="Normal 113 5 5 2" xfId="26603"/>
    <cellStyle name="Normal 113 5 6" xfId="16893"/>
    <cellStyle name="Normal 113 6" xfId="3927"/>
    <cellStyle name="Normal 113 6 2" xfId="7357"/>
    <cellStyle name="Normal 113 6 2 2" xfId="21005"/>
    <cellStyle name="Normal 113 6 3" xfId="10495"/>
    <cellStyle name="Normal 113 6 3 2" xfId="24126"/>
    <cellStyle name="Normal 113 6 4" xfId="13791"/>
    <cellStyle name="Normal 113 6 4 2" xfId="27419"/>
    <cellStyle name="Normal 113 6 5" xfId="17722"/>
    <cellStyle name="Normal 113 7" xfId="5519"/>
    <cellStyle name="Normal 113 7 2" xfId="8780"/>
    <cellStyle name="Normal 113 7 2 2" xfId="22423"/>
    <cellStyle name="Normal 113 7 3" xfId="11840"/>
    <cellStyle name="Normal 113 7 3 2" xfId="25471"/>
    <cellStyle name="Normal 113 7 4" xfId="15136"/>
    <cellStyle name="Normal 113 7 4 2" xfId="28764"/>
    <cellStyle name="Normal 113 7 5" xfId="19169"/>
    <cellStyle name="Normal 113 8" xfId="5766"/>
    <cellStyle name="Normal 113 8 2" xfId="19416"/>
    <cellStyle name="Normal 113 9" xfId="8971"/>
    <cellStyle name="Normal 113 9 2" xfId="22614"/>
    <cellStyle name="Normal 114" xfId="1026"/>
    <cellStyle name="Normal 114 10" xfId="12124"/>
    <cellStyle name="Normal 114 10 2" xfId="25752"/>
    <cellStyle name="Normal 114 11" xfId="12367"/>
    <cellStyle name="Normal 114 11 2" xfId="25995"/>
    <cellStyle name="Normal 114 12" xfId="15503"/>
    <cellStyle name="Normal 114 12 2" xfId="29009"/>
    <cellStyle name="Normal 114 13" xfId="16111"/>
    <cellStyle name="Normal 114 14" xfId="29646"/>
    <cellStyle name="Normal 114 2" xfId="2263"/>
    <cellStyle name="Normal 114 2 2" xfId="3376"/>
    <cellStyle name="Normal 114 2 2 2" xfId="5112"/>
    <cellStyle name="Normal 114 2 2 2 2" xfId="8376"/>
    <cellStyle name="Normal 114 2 2 2 2 2" xfId="22024"/>
    <cellStyle name="Normal 114 2 2 2 3" xfId="11443"/>
    <cellStyle name="Normal 114 2 2 2 3 2" xfId="25074"/>
    <cellStyle name="Normal 114 2 2 2 4" xfId="14739"/>
    <cellStyle name="Normal 114 2 2 2 4 2" xfId="28367"/>
    <cellStyle name="Normal 114 2 2 2 5" xfId="18770"/>
    <cellStyle name="Normal 114 2 2 3" xfId="6810"/>
    <cellStyle name="Normal 114 2 2 3 2" xfId="20460"/>
    <cellStyle name="Normal 114 2 2 4" xfId="10020"/>
    <cellStyle name="Normal 114 2 2 4 2" xfId="23651"/>
    <cellStyle name="Normal 114 2 2 5" xfId="13315"/>
    <cellStyle name="Normal 114 2 2 5 2" xfId="26943"/>
    <cellStyle name="Normal 114 2 2 6" xfId="17245"/>
    <cellStyle name="Normal 114 2 3" xfId="4166"/>
    <cellStyle name="Normal 114 2 3 2" xfId="7596"/>
    <cellStyle name="Normal 114 2 3 2 2" xfId="21244"/>
    <cellStyle name="Normal 114 2 3 3" xfId="10734"/>
    <cellStyle name="Normal 114 2 3 3 2" xfId="24365"/>
    <cellStyle name="Normal 114 2 3 4" xfId="14030"/>
    <cellStyle name="Normal 114 2 3 4 2" xfId="27658"/>
    <cellStyle name="Normal 114 2 3 5" xfId="17961"/>
    <cellStyle name="Normal 114 2 4" xfId="6002"/>
    <cellStyle name="Normal 114 2 4 2" xfId="19652"/>
    <cellStyle name="Normal 114 2 5" xfId="9288"/>
    <cellStyle name="Normal 114 2 5 2" xfId="22930"/>
    <cellStyle name="Normal 114 2 6" xfId="12602"/>
    <cellStyle name="Normal 114 2 6 2" xfId="26230"/>
    <cellStyle name="Normal 114 2 7" xfId="16447"/>
    <cellStyle name="Normal 114 3" xfId="2424"/>
    <cellStyle name="Normal 114 3 2" xfId="3530"/>
    <cellStyle name="Normal 114 3 2 2" xfId="5197"/>
    <cellStyle name="Normal 114 3 2 2 2" xfId="8461"/>
    <cellStyle name="Normal 114 3 2 2 2 2" xfId="22109"/>
    <cellStyle name="Normal 114 3 2 2 3" xfId="11528"/>
    <cellStyle name="Normal 114 3 2 2 3 2" xfId="25159"/>
    <cellStyle name="Normal 114 3 2 2 4" xfId="14824"/>
    <cellStyle name="Normal 114 3 2 2 4 2" xfId="28452"/>
    <cellStyle name="Normal 114 3 2 2 5" xfId="18855"/>
    <cellStyle name="Normal 114 3 2 3" xfId="6964"/>
    <cellStyle name="Normal 114 3 2 3 2" xfId="20614"/>
    <cellStyle name="Normal 114 3 2 4" xfId="10105"/>
    <cellStyle name="Normal 114 3 2 4 2" xfId="23736"/>
    <cellStyle name="Normal 114 3 2 5" xfId="13400"/>
    <cellStyle name="Normal 114 3 2 5 2" xfId="27028"/>
    <cellStyle name="Normal 114 3 2 6" xfId="17331"/>
    <cellStyle name="Normal 114 3 3" xfId="4251"/>
    <cellStyle name="Normal 114 3 3 2" xfId="7681"/>
    <cellStyle name="Normal 114 3 3 2 2" xfId="21329"/>
    <cellStyle name="Normal 114 3 3 3" xfId="10819"/>
    <cellStyle name="Normal 114 3 3 3 2" xfId="24450"/>
    <cellStyle name="Normal 114 3 3 4" xfId="14115"/>
    <cellStyle name="Normal 114 3 3 4 2" xfId="27743"/>
    <cellStyle name="Normal 114 3 3 5" xfId="18046"/>
    <cellStyle name="Normal 114 3 4" xfId="6087"/>
    <cellStyle name="Normal 114 3 4 2" xfId="19737"/>
    <cellStyle name="Normal 114 3 5" xfId="9373"/>
    <cellStyle name="Normal 114 3 5 2" xfId="23015"/>
    <cellStyle name="Normal 114 3 6" xfId="12687"/>
    <cellStyle name="Normal 114 3 6 2" xfId="26315"/>
    <cellStyle name="Normal 114 3 7" xfId="16535"/>
    <cellStyle name="Normal 114 4" xfId="2733"/>
    <cellStyle name="Normal 114 4 2" xfId="3687"/>
    <cellStyle name="Normal 114 4 2 2" xfId="5354"/>
    <cellStyle name="Normal 114 4 2 2 2" xfId="8617"/>
    <cellStyle name="Normal 114 4 2 2 2 2" xfId="22265"/>
    <cellStyle name="Normal 114 4 2 2 3" xfId="11684"/>
    <cellStyle name="Normal 114 4 2 2 3 2" xfId="25315"/>
    <cellStyle name="Normal 114 4 2 2 4" xfId="14980"/>
    <cellStyle name="Normal 114 4 2 2 4 2" xfId="28608"/>
    <cellStyle name="Normal 114 4 2 2 5" xfId="19012"/>
    <cellStyle name="Normal 114 4 2 3" xfId="7121"/>
    <cellStyle name="Normal 114 4 2 3 2" xfId="20771"/>
    <cellStyle name="Normal 114 4 2 4" xfId="10262"/>
    <cellStyle name="Normal 114 4 2 4 2" xfId="23893"/>
    <cellStyle name="Normal 114 4 2 5" xfId="13557"/>
    <cellStyle name="Normal 114 4 2 5 2" xfId="27185"/>
    <cellStyle name="Normal 114 4 2 6" xfId="17488"/>
    <cellStyle name="Normal 114 4 3" xfId="4476"/>
    <cellStyle name="Normal 114 4 3 2" xfId="7906"/>
    <cellStyle name="Normal 114 4 3 2 2" xfId="21554"/>
    <cellStyle name="Normal 114 4 3 3" xfId="10975"/>
    <cellStyle name="Normal 114 4 3 3 2" xfId="24606"/>
    <cellStyle name="Normal 114 4 3 4" xfId="14271"/>
    <cellStyle name="Normal 114 4 3 4 2" xfId="27899"/>
    <cellStyle name="Normal 114 4 3 5" xfId="18271"/>
    <cellStyle name="Normal 114 4 4" xfId="6327"/>
    <cellStyle name="Normal 114 4 4 2" xfId="19977"/>
    <cellStyle name="Normal 114 4 5" xfId="9529"/>
    <cellStyle name="Normal 114 4 5 2" xfId="23171"/>
    <cellStyle name="Normal 114 4 6" xfId="12843"/>
    <cellStyle name="Normal 114 4 6 2" xfId="26471"/>
    <cellStyle name="Normal 114 4 7" xfId="16760"/>
    <cellStyle name="Normal 114 5" xfId="2923"/>
    <cellStyle name="Normal 114 5 2" xfId="4770"/>
    <cellStyle name="Normal 114 5 2 2" xfId="8038"/>
    <cellStyle name="Normal 114 5 2 2 2" xfId="21686"/>
    <cellStyle name="Normal 114 5 2 3" xfId="11107"/>
    <cellStyle name="Normal 114 5 2 3 2" xfId="24738"/>
    <cellStyle name="Normal 114 5 2 4" xfId="14403"/>
    <cellStyle name="Normal 114 5 2 4 2" xfId="28031"/>
    <cellStyle name="Normal 114 5 2 5" xfId="18429"/>
    <cellStyle name="Normal 114 5 3" xfId="6460"/>
    <cellStyle name="Normal 114 5 3 2" xfId="20110"/>
    <cellStyle name="Normal 114 5 4" xfId="9681"/>
    <cellStyle name="Normal 114 5 4 2" xfId="23312"/>
    <cellStyle name="Normal 114 5 5" xfId="12976"/>
    <cellStyle name="Normal 114 5 5 2" xfId="26604"/>
    <cellStyle name="Normal 114 5 6" xfId="16894"/>
    <cellStyle name="Normal 114 6" xfId="3928"/>
    <cellStyle name="Normal 114 6 2" xfId="7358"/>
    <cellStyle name="Normal 114 6 2 2" xfId="21006"/>
    <cellStyle name="Normal 114 6 3" xfId="10496"/>
    <cellStyle name="Normal 114 6 3 2" xfId="24127"/>
    <cellStyle name="Normal 114 6 4" xfId="13792"/>
    <cellStyle name="Normal 114 6 4 2" xfId="27420"/>
    <cellStyle name="Normal 114 6 5" xfId="17723"/>
    <cellStyle name="Normal 114 7" xfId="5520"/>
    <cellStyle name="Normal 114 7 2" xfId="8781"/>
    <cellStyle name="Normal 114 7 2 2" xfId="22424"/>
    <cellStyle name="Normal 114 7 3" xfId="11841"/>
    <cellStyle name="Normal 114 7 3 2" xfId="25472"/>
    <cellStyle name="Normal 114 7 4" xfId="15137"/>
    <cellStyle name="Normal 114 7 4 2" xfId="28765"/>
    <cellStyle name="Normal 114 7 5" xfId="19170"/>
    <cellStyle name="Normal 114 8" xfId="5767"/>
    <cellStyle name="Normal 114 8 2" xfId="19417"/>
    <cellStyle name="Normal 114 9" xfId="8972"/>
    <cellStyle name="Normal 114 9 2" xfId="22615"/>
    <cellStyle name="Normal 115" xfId="1027"/>
    <cellStyle name="Normal 115 10" xfId="12125"/>
    <cellStyle name="Normal 115 10 2" xfId="25753"/>
    <cellStyle name="Normal 115 11" xfId="12368"/>
    <cellStyle name="Normal 115 11 2" xfId="25996"/>
    <cellStyle name="Normal 115 12" xfId="15504"/>
    <cellStyle name="Normal 115 12 2" xfId="29010"/>
    <cellStyle name="Normal 115 13" xfId="16112"/>
    <cellStyle name="Normal 115 14" xfId="29647"/>
    <cellStyle name="Normal 115 2" xfId="2264"/>
    <cellStyle name="Normal 115 2 2" xfId="3377"/>
    <cellStyle name="Normal 115 2 2 2" xfId="5113"/>
    <cellStyle name="Normal 115 2 2 2 2" xfId="8377"/>
    <cellStyle name="Normal 115 2 2 2 2 2" xfId="22025"/>
    <cellStyle name="Normal 115 2 2 2 3" xfId="11444"/>
    <cellStyle name="Normal 115 2 2 2 3 2" xfId="25075"/>
    <cellStyle name="Normal 115 2 2 2 4" xfId="14740"/>
    <cellStyle name="Normal 115 2 2 2 4 2" xfId="28368"/>
    <cellStyle name="Normal 115 2 2 2 5" xfId="18771"/>
    <cellStyle name="Normal 115 2 2 3" xfId="6811"/>
    <cellStyle name="Normal 115 2 2 3 2" xfId="20461"/>
    <cellStyle name="Normal 115 2 2 4" xfId="10021"/>
    <cellStyle name="Normal 115 2 2 4 2" xfId="23652"/>
    <cellStyle name="Normal 115 2 2 5" xfId="13316"/>
    <cellStyle name="Normal 115 2 2 5 2" xfId="26944"/>
    <cellStyle name="Normal 115 2 2 6" xfId="17246"/>
    <cellStyle name="Normal 115 2 3" xfId="4167"/>
    <cellStyle name="Normal 115 2 3 2" xfId="7597"/>
    <cellStyle name="Normal 115 2 3 2 2" xfId="21245"/>
    <cellStyle name="Normal 115 2 3 3" xfId="10735"/>
    <cellStyle name="Normal 115 2 3 3 2" xfId="24366"/>
    <cellStyle name="Normal 115 2 3 4" xfId="14031"/>
    <cellStyle name="Normal 115 2 3 4 2" xfId="27659"/>
    <cellStyle name="Normal 115 2 3 5" xfId="17962"/>
    <cellStyle name="Normal 115 2 4" xfId="6003"/>
    <cellStyle name="Normal 115 2 4 2" xfId="19653"/>
    <cellStyle name="Normal 115 2 5" xfId="9289"/>
    <cellStyle name="Normal 115 2 5 2" xfId="22931"/>
    <cellStyle name="Normal 115 2 6" xfId="12603"/>
    <cellStyle name="Normal 115 2 6 2" xfId="26231"/>
    <cellStyle name="Normal 115 2 7" xfId="16448"/>
    <cellStyle name="Normal 115 3" xfId="2425"/>
    <cellStyle name="Normal 115 3 2" xfId="3531"/>
    <cellStyle name="Normal 115 3 2 2" xfId="5198"/>
    <cellStyle name="Normal 115 3 2 2 2" xfId="8462"/>
    <cellStyle name="Normal 115 3 2 2 2 2" xfId="22110"/>
    <cellStyle name="Normal 115 3 2 2 3" xfId="11529"/>
    <cellStyle name="Normal 115 3 2 2 3 2" xfId="25160"/>
    <cellStyle name="Normal 115 3 2 2 4" xfId="14825"/>
    <cellStyle name="Normal 115 3 2 2 4 2" xfId="28453"/>
    <cellStyle name="Normal 115 3 2 2 5" xfId="18856"/>
    <cellStyle name="Normal 115 3 2 3" xfId="6965"/>
    <cellStyle name="Normal 115 3 2 3 2" xfId="20615"/>
    <cellStyle name="Normal 115 3 2 4" xfId="10106"/>
    <cellStyle name="Normal 115 3 2 4 2" xfId="23737"/>
    <cellStyle name="Normal 115 3 2 5" xfId="13401"/>
    <cellStyle name="Normal 115 3 2 5 2" xfId="27029"/>
    <cellStyle name="Normal 115 3 2 6" xfId="17332"/>
    <cellStyle name="Normal 115 3 3" xfId="4252"/>
    <cellStyle name="Normal 115 3 3 2" xfId="7682"/>
    <cellStyle name="Normal 115 3 3 2 2" xfId="21330"/>
    <cellStyle name="Normal 115 3 3 3" xfId="10820"/>
    <cellStyle name="Normal 115 3 3 3 2" xfId="24451"/>
    <cellStyle name="Normal 115 3 3 4" xfId="14116"/>
    <cellStyle name="Normal 115 3 3 4 2" xfId="27744"/>
    <cellStyle name="Normal 115 3 3 5" xfId="18047"/>
    <cellStyle name="Normal 115 3 4" xfId="6088"/>
    <cellStyle name="Normal 115 3 4 2" xfId="19738"/>
    <cellStyle name="Normal 115 3 5" xfId="9374"/>
    <cellStyle name="Normal 115 3 5 2" xfId="23016"/>
    <cellStyle name="Normal 115 3 6" xfId="12688"/>
    <cellStyle name="Normal 115 3 6 2" xfId="26316"/>
    <cellStyle name="Normal 115 3 7" xfId="16536"/>
    <cellStyle name="Normal 115 4" xfId="2734"/>
    <cellStyle name="Normal 115 4 2" xfId="3688"/>
    <cellStyle name="Normal 115 4 2 2" xfId="5355"/>
    <cellStyle name="Normal 115 4 2 2 2" xfId="8618"/>
    <cellStyle name="Normal 115 4 2 2 2 2" xfId="22266"/>
    <cellStyle name="Normal 115 4 2 2 3" xfId="11685"/>
    <cellStyle name="Normal 115 4 2 2 3 2" xfId="25316"/>
    <cellStyle name="Normal 115 4 2 2 4" xfId="14981"/>
    <cellStyle name="Normal 115 4 2 2 4 2" xfId="28609"/>
    <cellStyle name="Normal 115 4 2 2 5" xfId="19013"/>
    <cellStyle name="Normal 115 4 2 3" xfId="7122"/>
    <cellStyle name="Normal 115 4 2 3 2" xfId="20772"/>
    <cellStyle name="Normal 115 4 2 4" xfId="10263"/>
    <cellStyle name="Normal 115 4 2 4 2" xfId="23894"/>
    <cellStyle name="Normal 115 4 2 5" xfId="13558"/>
    <cellStyle name="Normal 115 4 2 5 2" xfId="27186"/>
    <cellStyle name="Normal 115 4 2 6" xfId="17489"/>
    <cellStyle name="Normal 115 4 3" xfId="4477"/>
    <cellStyle name="Normal 115 4 3 2" xfId="7907"/>
    <cellStyle name="Normal 115 4 3 2 2" xfId="21555"/>
    <cellStyle name="Normal 115 4 3 3" xfId="10976"/>
    <cellStyle name="Normal 115 4 3 3 2" xfId="24607"/>
    <cellStyle name="Normal 115 4 3 4" xfId="14272"/>
    <cellStyle name="Normal 115 4 3 4 2" xfId="27900"/>
    <cellStyle name="Normal 115 4 3 5" xfId="18272"/>
    <cellStyle name="Normal 115 4 4" xfId="6328"/>
    <cellStyle name="Normal 115 4 4 2" xfId="19978"/>
    <cellStyle name="Normal 115 4 5" xfId="9530"/>
    <cellStyle name="Normal 115 4 5 2" xfId="23172"/>
    <cellStyle name="Normal 115 4 6" xfId="12844"/>
    <cellStyle name="Normal 115 4 6 2" xfId="26472"/>
    <cellStyle name="Normal 115 4 7" xfId="16761"/>
    <cellStyle name="Normal 115 5" xfId="2924"/>
    <cellStyle name="Normal 115 5 2" xfId="4771"/>
    <cellStyle name="Normal 115 5 2 2" xfId="8039"/>
    <cellStyle name="Normal 115 5 2 2 2" xfId="21687"/>
    <cellStyle name="Normal 115 5 2 3" xfId="11108"/>
    <cellStyle name="Normal 115 5 2 3 2" xfId="24739"/>
    <cellStyle name="Normal 115 5 2 4" xfId="14404"/>
    <cellStyle name="Normal 115 5 2 4 2" xfId="28032"/>
    <cellStyle name="Normal 115 5 2 5" xfId="18430"/>
    <cellStyle name="Normal 115 5 3" xfId="6461"/>
    <cellStyle name="Normal 115 5 3 2" xfId="20111"/>
    <cellStyle name="Normal 115 5 4" xfId="9682"/>
    <cellStyle name="Normal 115 5 4 2" xfId="23313"/>
    <cellStyle name="Normal 115 5 5" xfId="12977"/>
    <cellStyle name="Normal 115 5 5 2" xfId="26605"/>
    <cellStyle name="Normal 115 5 6" xfId="16895"/>
    <cellStyle name="Normal 115 6" xfId="3929"/>
    <cellStyle name="Normal 115 6 2" xfId="7359"/>
    <cellStyle name="Normal 115 6 2 2" xfId="21007"/>
    <cellStyle name="Normal 115 6 3" xfId="10497"/>
    <cellStyle name="Normal 115 6 3 2" xfId="24128"/>
    <cellStyle name="Normal 115 6 4" xfId="13793"/>
    <cellStyle name="Normal 115 6 4 2" xfId="27421"/>
    <cellStyle name="Normal 115 6 5" xfId="17724"/>
    <cellStyle name="Normal 115 7" xfId="5521"/>
    <cellStyle name="Normal 115 7 2" xfId="8782"/>
    <cellStyle name="Normal 115 7 2 2" xfId="22425"/>
    <cellStyle name="Normal 115 7 3" xfId="11842"/>
    <cellStyle name="Normal 115 7 3 2" xfId="25473"/>
    <cellStyle name="Normal 115 7 4" xfId="15138"/>
    <cellStyle name="Normal 115 7 4 2" xfId="28766"/>
    <cellStyle name="Normal 115 7 5" xfId="19171"/>
    <cellStyle name="Normal 115 8" xfId="5768"/>
    <cellStyle name="Normal 115 8 2" xfId="19418"/>
    <cellStyle name="Normal 115 9" xfId="8973"/>
    <cellStyle name="Normal 115 9 2" xfId="22616"/>
    <cellStyle name="Normal 116" xfId="1028"/>
    <cellStyle name="Normal 117" xfId="1029"/>
    <cellStyle name="Normal 118" xfId="1030"/>
    <cellStyle name="Normal 119" xfId="1031"/>
    <cellStyle name="Normal 12" xfId="68"/>
    <cellStyle name="Normal 12 2" xfId="141"/>
    <cellStyle name="Normal 12 2 2" xfId="1032"/>
    <cellStyle name="Normal 12 3" xfId="1033"/>
    <cellStyle name="Normal 12 4" xfId="1034"/>
    <cellStyle name="Normal 12 5" xfId="1980"/>
    <cellStyle name="Normal 12_Data Check Control" xfId="200"/>
    <cellStyle name="Normal 120" xfId="1035"/>
    <cellStyle name="Normal 120 10" xfId="12126"/>
    <cellStyle name="Normal 120 10 2" xfId="25754"/>
    <cellStyle name="Normal 120 11" xfId="12369"/>
    <cellStyle name="Normal 120 11 2" xfId="25997"/>
    <cellStyle name="Normal 120 12" xfId="15505"/>
    <cellStyle name="Normal 120 12 2" xfId="29011"/>
    <cellStyle name="Normal 120 13" xfId="16113"/>
    <cellStyle name="Normal 120 14" xfId="29648"/>
    <cellStyle name="Normal 120 2" xfId="2265"/>
    <cellStyle name="Normal 120 2 2" xfId="3378"/>
    <cellStyle name="Normal 120 2 2 2" xfId="5114"/>
    <cellStyle name="Normal 120 2 2 2 2" xfId="8378"/>
    <cellStyle name="Normal 120 2 2 2 2 2" xfId="22026"/>
    <cellStyle name="Normal 120 2 2 2 3" xfId="11445"/>
    <cellStyle name="Normal 120 2 2 2 3 2" xfId="25076"/>
    <cellStyle name="Normal 120 2 2 2 4" xfId="14741"/>
    <cellStyle name="Normal 120 2 2 2 4 2" xfId="28369"/>
    <cellStyle name="Normal 120 2 2 2 5" xfId="18772"/>
    <cellStyle name="Normal 120 2 2 3" xfId="6812"/>
    <cellStyle name="Normal 120 2 2 3 2" xfId="20462"/>
    <cellStyle name="Normal 120 2 2 4" xfId="10022"/>
    <cellStyle name="Normal 120 2 2 4 2" xfId="23653"/>
    <cellStyle name="Normal 120 2 2 5" xfId="13317"/>
    <cellStyle name="Normal 120 2 2 5 2" xfId="26945"/>
    <cellStyle name="Normal 120 2 2 6" xfId="17247"/>
    <cellStyle name="Normal 120 2 3" xfId="4168"/>
    <cellStyle name="Normal 120 2 3 2" xfId="7598"/>
    <cellStyle name="Normal 120 2 3 2 2" xfId="21246"/>
    <cellStyle name="Normal 120 2 3 3" xfId="10736"/>
    <cellStyle name="Normal 120 2 3 3 2" xfId="24367"/>
    <cellStyle name="Normal 120 2 3 4" xfId="14032"/>
    <cellStyle name="Normal 120 2 3 4 2" xfId="27660"/>
    <cellStyle name="Normal 120 2 3 5" xfId="17963"/>
    <cellStyle name="Normal 120 2 4" xfId="6004"/>
    <cellStyle name="Normal 120 2 4 2" xfId="19654"/>
    <cellStyle name="Normal 120 2 5" xfId="9290"/>
    <cellStyle name="Normal 120 2 5 2" xfId="22932"/>
    <cellStyle name="Normal 120 2 6" xfId="12604"/>
    <cellStyle name="Normal 120 2 6 2" xfId="26232"/>
    <cellStyle name="Normal 120 2 7" xfId="16449"/>
    <cellStyle name="Normal 120 3" xfId="2426"/>
    <cellStyle name="Normal 120 3 2" xfId="3532"/>
    <cellStyle name="Normal 120 3 2 2" xfId="5199"/>
    <cellStyle name="Normal 120 3 2 2 2" xfId="8463"/>
    <cellStyle name="Normal 120 3 2 2 2 2" xfId="22111"/>
    <cellStyle name="Normal 120 3 2 2 3" xfId="11530"/>
    <cellStyle name="Normal 120 3 2 2 3 2" xfId="25161"/>
    <cellStyle name="Normal 120 3 2 2 4" xfId="14826"/>
    <cellStyle name="Normal 120 3 2 2 4 2" xfId="28454"/>
    <cellStyle name="Normal 120 3 2 2 5" xfId="18857"/>
    <cellStyle name="Normal 120 3 2 3" xfId="6966"/>
    <cellStyle name="Normal 120 3 2 3 2" xfId="20616"/>
    <cellStyle name="Normal 120 3 2 4" xfId="10107"/>
    <cellStyle name="Normal 120 3 2 4 2" xfId="23738"/>
    <cellStyle name="Normal 120 3 2 5" xfId="13402"/>
    <cellStyle name="Normal 120 3 2 5 2" xfId="27030"/>
    <cellStyle name="Normal 120 3 2 6" xfId="17333"/>
    <cellStyle name="Normal 120 3 3" xfId="4253"/>
    <cellStyle name="Normal 120 3 3 2" xfId="7683"/>
    <cellStyle name="Normal 120 3 3 2 2" xfId="21331"/>
    <cellStyle name="Normal 120 3 3 3" xfId="10821"/>
    <cellStyle name="Normal 120 3 3 3 2" xfId="24452"/>
    <cellStyle name="Normal 120 3 3 4" xfId="14117"/>
    <cellStyle name="Normal 120 3 3 4 2" xfId="27745"/>
    <cellStyle name="Normal 120 3 3 5" xfId="18048"/>
    <cellStyle name="Normal 120 3 4" xfId="6089"/>
    <cellStyle name="Normal 120 3 4 2" xfId="19739"/>
    <cellStyle name="Normal 120 3 5" xfId="9375"/>
    <cellStyle name="Normal 120 3 5 2" xfId="23017"/>
    <cellStyle name="Normal 120 3 6" xfId="12689"/>
    <cellStyle name="Normal 120 3 6 2" xfId="26317"/>
    <cellStyle name="Normal 120 3 7" xfId="16537"/>
    <cellStyle name="Normal 120 4" xfId="2735"/>
    <cellStyle name="Normal 120 4 2" xfId="3689"/>
    <cellStyle name="Normal 120 4 2 2" xfId="5356"/>
    <cellStyle name="Normal 120 4 2 2 2" xfId="8619"/>
    <cellStyle name="Normal 120 4 2 2 2 2" xfId="22267"/>
    <cellStyle name="Normal 120 4 2 2 3" xfId="11686"/>
    <cellStyle name="Normal 120 4 2 2 3 2" xfId="25317"/>
    <cellStyle name="Normal 120 4 2 2 4" xfId="14982"/>
    <cellStyle name="Normal 120 4 2 2 4 2" xfId="28610"/>
    <cellStyle name="Normal 120 4 2 2 5" xfId="19014"/>
    <cellStyle name="Normal 120 4 2 3" xfId="7123"/>
    <cellStyle name="Normal 120 4 2 3 2" xfId="20773"/>
    <cellStyle name="Normal 120 4 2 4" xfId="10264"/>
    <cellStyle name="Normal 120 4 2 4 2" xfId="23895"/>
    <cellStyle name="Normal 120 4 2 5" xfId="13559"/>
    <cellStyle name="Normal 120 4 2 5 2" xfId="27187"/>
    <cellStyle name="Normal 120 4 2 6" xfId="17490"/>
    <cellStyle name="Normal 120 4 3" xfId="4478"/>
    <cellStyle name="Normal 120 4 3 2" xfId="7908"/>
    <cellStyle name="Normal 120 4 3 2 2" xfId="21556"/>
    <cellStyle name="Normal 120 4 3 3" xfId="10977"/>
    <cellStyle name="Normal 120 4 3 3 2" xfId="24608"/>
    <cellStyle name="Normal 120 4 3 4" xfId="14273"/>
    <cellStyle name="Normal 120 4 3 4 2" xfId="27901"/>
    <cellStyle name="Normal 120 4 3 5" xfId="18273"/>
    <cellStyle name="Normal 120 4 4" xfId="6329"/>
    <cellStyle name="Normal 120 4 4 2" xfId="19979"/>
    <cellStyle name="Normal 120 4 5" xfId="9531"/>
    <cellStyle name="Normal 120 4 5 2" xfId="23173"/>
    <cellStyle name="Normal 120 4 6" xfId="12845"/>
    <cellStyle name="Normal 120 4 6 2" xfId="26473"/>
    <cellStyle name="Normal 120 4 7" xfId="16762"/>
    <cellStyle name="Normal 120 5" xfId="2925"/>
    <cellStyle name="Normal 120 5 2" xfId="4772"/>
    <cellStyle name="Normal 120 5 2 2" xfId="8040"/>
    <cellStyle name="Normal 120 5 2 2 2" xfId="21688"/>
    <cellStyle name="Normal 120 5 2 3" xfId="11109"/>
    <cellStyle name="Normal 120 5 2 3 2" xfId="24740"/>
    <cellStyle name="Normal 120 5 2 4" xfId="14405"/>
    <cellStyle name="Normal 120 5 2 4 2" xfId="28033"/>
    <cellStyle name="Normal 120 5 2 5" xfId="18431"/>
    <cellStyle name="Normal 120 5 3" xfId="6462"/>
    <cellStyle name="Normal 120 5 3 2" xfId="20112"/>
    <cellStyle name="Normal 120 5 4" xfId="9683"/>
    <cellStyle name="Normal 120 5 4 2" xfId="23314"/>
    <cellStyle name="Normal 120 5 5" xfId="12978"/>
    <cellStyle name="Normal 120 5 5 2" xfId="26606"/>
    <cellStyle name="Normal 120 5 6" xfId="16896"/>
    <cellStyle name="Normal 120 6" xfId="3930"/>
    <cellStyle name="Normal 120 6 2" xfId="7360"/>
    <cellStyle name="Normal 120 6 2 2" xfId="21008"/>
    <cellStyle name="Normal 120 6 3" xfId="10498"/>
    <cellStyle name="Normal 120 6 3 2" xfId="24129"/>
    <cellStyle name="Normal 120 6 4" xfId="13794"/>
    <cellStyle name="Normal 120 6 4 2" xfId="27422"/>
    <cellStyle name="Normal 120 6 5" xfId="17725"/>
    <cellStyle name="Normal 120 7" xfId="5522"/>
    <cellStyle name="Normal 120 7 2" xfId="8783"/>
    <cellStyle name="Normal 120 7 2 2" xfId="22426"/>
    <cellStyle name="Normal 120 7 3" xfId="11843"/>
    <cellStyle name="Normal 120 7 3 2" xfId="25474"/>
    <cellStyle name="Normal 120 7 4" xfId="15139"/>
    <cellStyle name="Normal 120 7 4 2" xfId="28767"/>
    <cellStyle name="Normal 120 7 5" xfId="19172"/>
    <cellStyle name="Normal 120 8" xfId="5769"/>
    <cellStyle name="Normal 120 8 2" xfId="19419"/>
    <cellStyle name="Normal 120 9" xfId="8974"/>
    <cellStyle name="Normal 120 9 2" xfId="22617"/>
    <cellStyle name="Normal 121" xfId="1036"/>
    <cellStyle name="Normal 121 10" xfId="12127"/>
    <cellStyle name="Normal 121 10 2" xfId="25755"/>
    <cellStyle name="Normal 121 11" xfId="12370"/>
    <cellStyle name="Normal 121 11 2" xfId="25998"/>
    <cellStyle name="Normal 121 12" xfId="15506"/>
    <cellStyle name="Normal 121 12 2" xfId="29012"/>
    <cellStyle name="Normal 121 13" xfId="16114"/>
    <cellStyle name="Normal 121 14" xfId="29649"/>
    <cellStyle name="Normal 121 2" xfId="2266"/>
    <cellStyle name="Normal 121 2 2" xfId="3379"/>
    <cellStyle name="Normal 121 2 2 2" xfId="5115"/>
    <cellStyle name="Normal 121 2 2 2 2" xfId="8379"/>
    <cellStyle name="Normal 121 2 2 2 2 2" xfId="22027"/>
    <cellStyle name="Normal 121 2 2 2 3" xfId="11446"/>
    <cellStyle name="Normal 121 2 2 2 3 2" xfId="25077"/>
    <cellStyle name="Normal 121 2 2 2 4" xfId="14742"/>
    <cellStyle name="Normal 121 2 2 2 4 2" xfId="28370"/>
    <cellStyle name="Normal 121 2 2 2 5" xfId="18773"/>
    <cellStyle name="Normal 121 2 2 3" xfId="6813"/>
    <cellStyle name="Normal 121 2 2 3 2" xfId="20463"/>
    <cellStyle name="Normal 121 2 2 4" xfId="10023"/>
    <cellStyle name="Normal 121 2 2 4 2" xfId="23654"/>
    <cellStyle name="Normal 121 2 2 5" xfId="13318"/>
    <cellStyle name="Normal 121 2 2 5 2" xfId="26946"/>
    <cellStyle name="Normal 121 2 2 6" xfId="17248"/>
    <cellStyle name="Normal 121 2 3" xfId="4169"/>
    <cellStyle name="Normal 121 2 3 2" xfId="7599"/>
    <cellStyle name="Normal 121 2 3 2 2" xfId="21247"/>
    <cellStyle name="Normal 121 2 3 3" xfId="10737"/>
    <cellStyle name="Normal 121 2 3 3 2" xfId="24368"/>
    <cellStyle name="Normal 121 2 3 4" xfId="14033"/>
    <cellStyle name="Normal 121 2 3 4 2" xfId="27661"/>
    <cellStyle name="Normal 121 2 3 5" xfId="17964"/>
    <cellStyle name="Normal 121 2 4" xfId="6005"/>
    <cellStyle name="Normal 121 2 4 2" xfId="19655"/>
    <cellStyle name="Normal 121 2 5" xfId="9291"/>
    <cellStyle name="Normal 121 2 5 2" xfId="22933"/>
    <cellStyle name="Normal 121 2 6" xfId="12605"/>
    <cellStyle name="Normal 121 2 6 2" xfId="26233"/>
    <cellStyle name="Normal 121 2 7" xfId="16450"/>
    <cellStyle name="Normal 121 3" xfId="2427"/>
    <cellStyle name="Normal 121 3 2" xfId="3533"/>
    <cellStyle name="Normal 121 3 2 2" xfId="5200"/>
    <cellStyle name="Normal 121 3 2 2 2" xfId="8464"/>
    <cellStyle name="Normal 121 3 2 2 2 2" xfId="22112"/>
    <cellStyle name="Normal 121 3 2 2 3" xfId="11531"/>
    <cellStyle name="Normal 121 3 2 2 3 2" xfId="25162"/>
    <cellStyle name="Normal 121 3 2 2 4" xfId="14827"/>
    <cellStyle name="Normal 121 3 2 2 4 2" xfId="28455"/>
    <cellStyle name="Normal 121 3 2 2 5" xfId="18858"/>
    <cellStyle name="Normal 121 3 2 3" xfId="6967"/>
    <cellStyle name="Normal 121 3 2 3 2" xfId="20617"/>
    <cellStyle name="Normal 121 3 2 4" xfId="10108"/>
    <cellStyle name="Normal 121 3 2 4 2" xfId="23739"/>
    <cellStyle name="Normal 121 3 2 5" xfId="13403"/>
    <cellStyle name="Normal 121 3 2 5 2" xfId="27031"/>
    <cellStyle name="Normal 121 3 2 6" xfId="17334"/>
    <cellStyle name="Normal 121 3 3" xfId="4254"/>
    <cellStyle name="Normal 121 3 3 2" xfId="7684"/>
    <cellStyle name="Normal 121 3 3 2 2" xfId="21332"/>
    <cellStyle name="Normal 121 3 3 3" xfId="10822"/>
    <cellStyle name="Normal 121 3 3 3 2" xfId="24453"/>
    <cellStyle name="Normal 121 3 3 4" xfId="14118"/>
    <cellStyle name="Normal 121 3 3 4 2" xfId="27746"/>
    <cellStyle name="Normal 121 3 3 5" xfId="18049"/>
    <cellStyle name="Normal 121 3 4" xfId="6090"/>
    <cellStyle name="Normal 121 3 4 2" xfId="19740"/>
    <cellStyle name="Normal 121 3 5" xfId="9376"/>
    <cellStyle name="Normal 121 3 5 2" xfId="23018"/>
    <cellStyle name="Normal 121 3 6" xfId="12690"/>
    <cellStyle name="Normal 121 3 6 2" xfId="26318"/>
    <cellStyle name="Normal 121 3 7" xfId="16538"/>
    <cellStyle name="Normal 121 4" xfId="2736"/>
    <cellStyle name="Normal 121 4 2" xfId="3690"/>
    <cellStyle name="Normal 121 4 2 2" xfId="5357"/>
    <cellStyle name="Normal 121 4 2 2 2" xfId="8620"/>
    <cellStyle name="Normal 121 4 2 2 2 2" xfId="22268"/>
    <cellStyle name="Normal 121 4 2 2 3" xfId="11687"/>
    <cellStyle name="Normal 121 4 2 2 3 2" xfId="25318"/>
    <cellStyle name="Normal 121 4 2 2 4" xfId="14983"/>
    <cellStyle name="Normal 121 4 2 2 4 2" xfId="28611"/>
    <cellStyle name="Normal 121 4 2 2 5" xfId="19015"/>
    <cellStyle name="Normal 121 4 2 3" xfId="7124"/>
    <cellStyle name="Normal 121 4 2 3 2" xfId="20774"/>
    <cellStyle name="Normal 121 4 2 4" xfId="10265"/>
    <cellStyle name="Normal 121 4 2 4 2" xfId="23896"/>
    <cellStyle name="Normal 121 4 2 5" xfId="13560"/>
    <cellStyle name="Normal 121 4 2 5 2" xfId="27188"/>
    <cellStyle name="Normal 121 4 2 6" xfId="17491"/>
    <cellStyle name="Normal 121 4 3" xfId="4479"/>
    <cellStyle name="Normal 121 4 3 2" xfId="7909"/>
    <cellStyle name="Normal 121 4 3 2 2" xfId="21557"/>
    <cellStyle name="Normal 121 4 3 3" xfId="10978"/>
    <cellStyle name="Normal 121 4 3 3 2" xfId="24609"/>
    <cellStyle name="Normal 121 4 3 4" xfId="14274"/>
    <cellStyle name="Normal 121 4 3 4 2" xfId="27902"/>
    <cellStyle name="Normal 121 4 3 5" xfId="18274"/>
    <cellStyle name="Normal 121 4 4" xfId="6330"/>
    <cellStyle name="Normal 121 4 4 2" xfId="19980"/>
    <cellStyle name="Normal 121 4 5" xfId="9532"/>
    <cellStyle name="Normal 121 4 5 2" xfId="23174"/>
    <cellStyle name="Normal 121 4 6" xfId="12846"/>
    <cellStyle name="Normal 121 4 6 2" xfId="26474"/>
    <cellStyle name="Normal 121 4 7" xfId="16763"/>
    <cellStyle name="Normal 121 5" xfId="2926"/>
    <cellStyle name="Normal 121 5 2" xfId="4773"/>
    <cellStyle name="Normal 121 5 2 2" xfId="8041"/>
    <cellStyle name="Normal 121 5 2 2 2" xfId="21689"/>
    <cellStyle name="Normal 121 5 2 3" xfId="11110"/>
    <cellStyle name="Normal 121 5 2 3 2" xfId="24741"/>
    <cellStyle name="Normal 121 5 2 4" xfId="14406"/>
    <cellStyle name="Normal 121 5 2 4 2" xfId="28034"/>
    <cellStyle name="Normal 121 5 2 5" xfId="18432"/>
    <cellStyle name="Normal 121 5 3" xfId="6463"/>
    <cellStyle name="Normal 121 5 3 2" xfId="20113"/>
    <cellStyle name="Normal 121 5 4" xfId="9684"/>
    <cellStyle name="Normal 121 5 4 2" xfId="23315"/>
    <cellStyle name="Normal 121 5 5" xfId="12979"/>
    <cellStyle name="Normal 121 5 5 2" xfId="26607"/>
    <cellStyle name="Normal 121 5 6" xfId="16897"/>
    <cellStyle name="Normal 121 6" xfId="3931"/>
    <cellStyle name="Normal 121 6 2" xfId="7361"/>
    <cellStyle name="Normal 121 6 2 2" xfId="21009"/>
    <cellStyle name="Normal 121 6 3" xfId="10499"/>
    <cellStyle name="Normal 121 6 3 2" xfId="24130"/>
    <cellStyle name="Normal 121 6 4" xfId="13795"/>
    <cellStyle name="Normal 121 6 4 2" xfId="27423"/>
    <cellStyle name="Normal 121 6 5" xfId="17726"/>
    <cellStyle name="Normal 121 7" xfId="5523"/>
    <cellStyle name="Normal 121 7 2" xfId="8784"/>
    <cellStyle name="Normal 121 7 2 2" xfId="22427"/>
    <cellStyle name="Normal 121 7 3" xfId="11844"/>
    <cellStyle name="Normal 121 7 3 2" xfId="25475"/>
    <cellStyle name="Normal 121 7 4" xfId="15140"/>
    <cellStyle name="Normal 121 7 4 2" xfId="28768"/>
    <cellStyle name="Normal 121 7 5" xfId="19173"/>
    <cellStyle name="Normal 121 8" xfId="5770"/>
    <cellStyle name="Normal 121 8 2" xfId="19420"/>
    <cellStyle name="Normal 121 9" xfId="8975"/>
    <cellStyle name="Normal 121 9 2" xfId="22618"/>
    <cellStyle name="Normal 122" xfId="1037"/>
    <cellStyle name="Normal 122 10" xfId="12128"/>
    <cellStyle name="Normal 122 10 2" xfId="25756"/>
    <cellStyle name="Normal 122 11" xfId="12371"/>
    <cellStyle name="Normal 122 11 2" xfId="25999"/>
    <cellStyle name="Normal 122 12" xfId="15507"/>
    <cellStyle name="Normal 122 12 2" xfId="29013"/>
    <cellStyle name="Normal 122 13" xfId="16115"/>
    <cellStyle name="Normal 122 14" xfId="29650"/>
    <cellStyle name="Normal 122 2" xfId="2267"/>
    <cellStyle name="Normal 122 2 2" xfId="3380"/>
    <cellStyle name="Normal 122 2 2 2" xfId="5116"/>
    <cellStyle name="Normal 122 2 2 2 2" xfId="8380"/>
    <cellStyle name="Normal 122 2 2 2 2 2" xfId="22028"/>
    <cellStyle name="Normal 122 2 2 2 3" xfId="11447"/>
    <cellStyle name="Normal 122 2 2 2 3 2" xfId="25078"/>
    <cellStyle name="Normal 122 2 2 2 4" xfId="14743"/>
    <cellStyle name="Normal 122 2 2 2 4 2" xfId="28371"/>
    <cellStyle name="Normal 122 2 2 2 5" xfId="18774"/>
    <cellStyle name="Normal 122 2 2 3" xfId="6814"/>
    <cellStyle name="Normal 122 2 2 3 2" xfId="20464"/>
    <cellStyle name="Normal 122 2 2 4" xfId="10024"/>
    <cellStyle name="Normal 122 2 2 4 2" xfId="23655"/>
    <cellStyle name="Normal 122 2 2 5" xfId="13319"/>
    <cellStyle name="Normal 122 2 2 5 2" xfId="26947"/>
    <cellStyle name="Normal 122 2 2 6" xfId="17249"/>
    <cellStyle name="Normal 122 2 3" xfId="4170"/>
    <cellStyle name="Normal 122 2 3 2" xfId="7600"/>
    <cellStyle name="Normal 122 2 3 2 2" xfId="21248"/>
    <cellStyle name="Normal 122 2 3 3" xfId="10738"/>
    <cellStyle name="Normal 122 2 3 3 2" xfId="24369"/>
    <cellStyle name="Normal 122 2 3 4" xfId="14034"/>
    <cellStyle name="Normal 122 2 3 4 2" xfId="27662"/>
    <cellStyle name="Normal 122 2 3 5" xfId="17965"/>
    <cellStyle name="Normal 122 2 4" xfId="6006"/>
    <cellStyle name="Normal 122 2 4 2" xfId="19656"/>
    <cellStyle name="Normal 122 2 5" xfId="9292"/>
    <cellStyle name="Normal 122 2 5 2" xfId="22934"/>
    <cellStyle name="Normal 122 2 6" xfId="12606"/>
    <cellStyle name="Normal 122 2 6 2" xfId="26234"/>
    <cellStyle name="Normal 122 2 7" xfId="16451"/>
    <cellStyle name="Normal 122 3" xfId="2428"/>
    <cellStyle name="Normal 122 3 2" xfId="3534"/>
    <cellStyle name="Normal 122 3 2 2" xfId="5201"/>
    <cellStyle name="Normal 122 3 2 2 2" xfId="8465"/>
    <cellStyle name="Normal 122 3 2 2 2 2" xfId="22113"/>
    <cellStyle name="Normal 122 3 2 2 3" xfId="11532"/>
    <cellStyle name="Normal 122 3 2 2 3 2" xfId="25163"/>
    <cellStyle name="Normal 122 3 2 2 4" xfId="14828"/>
    <cellStyle name="Normal 122 3 2 2 4 2" xfId="28456"/>
    <cellStyle name="Normal 122 3 2 2 5" xfId="18859"/>
    <cellStyle name="Normal 122 3 2 3" xfId="6968"/>
    <cellStyle name="Normal 122 3 2 3 2" xfId="20618"/>
    <cellStyle name="Normal 122 3 2 4" xfId="10109"/>
    <cellStyle name="Normal 122 3 2 4 2" xfId="23740"/>
    <cellStyle name="Normal 122 3 2 5" xfId="13404"/>
    <cellStyle name="Normal 122 3 2 5 2" xfId="27032"/>
    <cellStyle name="Normal 122 3 2 6" xfId="17335"/>
    <cellStyle name="Normal 122 3 3" xfId="4255"/>
    <cellStyle name="Normal 122 3 3 2" xfId="7685"/>
    <cellStyle name="Normal 122 3 3 2 2" xfId="21333"/>
    <cellStyle name="Normal 122 3 3 3" xfId="10823"/>
    <cellStyle name="Normal 122 3 3 3 2" xfId="24454"/>
    <cellStyle name="Normal 122 3 3 4" xfId="14119"/>
    <cellStyle name="Normal 122 3 3 4 2" xfId="27747"/>
    <cellStyle name="Normal 122 3 3 5" xfId="18050"/>
    <cellStyle name="Normal 122 3 4" xfId="6091"/>
    <cellStyle name="Normal 122 3 4 2" xfId="19741"/>
    <cellStyle name="Normal 122 3 5" xfId="9377"/>
    <cellStyle name="Normal 122 3 5 2" xfId="23019"/>
    <cellStyle name="Normal 122 3 6" xfId="12691"/>
    <cellStyle name="Normal 122 3 6 2" xfId="26319"/>
    <cellStyle name="Normal 122 3 7" xfId="16539"/>
    <cellStyle name="Normal 122 4" xfId="2737"/>
    <cellStyle name="Normal 122 4 2" xfId="3691"/>
    <cellStyle name="Normal 122 4 2 2" xfId="5358"/>
    <cellStyle name="Normal 122 4 2 2 2" xfId="8621"/>
    <cellStyle name="Normal 122 4 2 2 2 2" xfId="22269"/>
    <cellStyle name="Normal 122 4 2 2 3" xfId="11688"/>
    <cellStyle name="Normal 122 4 2 2 3 2" xfId="25319"/>
    <cellStyle name="Normal 122 4 2 2 4" xfId="14984"/>
    <cellStyle name="Normal 122 4 2 2 4 2" xfId="28612"/>
    <cellStyle name="Normal 122 4 2 2 5" xfId="19016"/>
    <cellStyle name="Normal 122 4 2 3" xfId="7125"/>
    <cellStyle name="Normal 122 4 2 3 2" xfId="20775"/>
    <cellStyle name="Normal 122 4 2 4" xfId="10266"/>
    <cellStyle name="Normal 122 4 2 4 2" xfId="23897"/>
    <cellStyle name="Normal 122 4 2 5" xfId="13561"/>
    <cellStyle name="Normal 122 4 2 5 2" xfId="27189"/>
    <cellStyle name="Normal 122 4 2 6" xfId="17492"/>
    <cellStyle name="Normal 122 4 3" xfId="4480"/>
    <cellStyle name="Normal 122 4 3 2" xfId="7910"/>
    <cellStyle name="Normal 122 4 3 2 2" xfId="21558"/>
    <cellStyle name="Normal 122 4 3 3" xfId="10979"/>
    <cellStyle name="Normal 122 4 3 3 2" xfId="24610"/>
    <cellStyle name="Normal 122 4 3 4" xfId="14275"/>
    <cellStyle name="Normal 122 4 3 4 2" xfId="27903"/>
    <cellStyle name="Normal 122 4 3 5" xfId="18275"/>
    <cellStyle name="Normal 122 4 4" xfId="6331"/>
    <cellStyle name="Normal 122 4 4 2" xfId="19981"/>
    <cellStyle name="Normal 122 4 5" xfId="9533"/>
    <cellStyle name="Normal 122 4 5 2" xfId="23175"/>
    <cellStyle name="Normal 122 4 6" xfId="12847"/>
    <cellStyle name="Normal 122 4 6 2" xfId="26475"/>
    <cellStyle name="Normal 122 4 7" xfId="16764"/>
    <cellStyle name="Normal 122 5" xfId="2927"/>
    <cellStyle name="Normal 122 5 2" xfId="4774"/>
    <cellStyle name="Normal 122 5 2 2" xfId="8042"/>
    <cellStyle name="Normal 122 5 2 2 2" xfId="21690"/>
    <cellStyle name="Normal 122 5 2 3" xfId="11111"/>
    <cellStyle name="Normal 122 5 2 3 2" xfId="24742"/>
    <cellStyle name="Normal 122 5 2 4" xfId="14407"/>
    <cellStyle name="Normal 122 5 2 4 2" xfId="28035"/>
    <cellStyle name="Normal 122 5 2 5" xfId="18433"/>
    <cellStyle name="Normal 122 5 3" xfId="6464"/>
    <cellStyle name="Normal 122 5 3 2" xfId="20114"/>
    <cellStyle name="Normal 122 5 4" xfId="9685"/>
    <cellStyle name="Normal 122 5 4 2" xfId="23316"/>
    <cellStyle name="Normal 122 5 5" xfId="12980"/>
    <cellStyle name="Normal 122 5 5 2" xfId="26608"/>
    <cellStyle name="Normal 122 5 6" xfId="16898"/>
    <cellStyle name="Normal 122 6" xfId="3932"/>
    <cellStyle name="Normal 122 6 2" xfId="7362"/>
    <cellStyle name="Normal 122 6 2 2" xfId="21010"/>
    <cellStyle name="Normal 122 6 3" xfId="10500"/>
    <cellStyle name="Normal 122 6 3 2" xfId="24131"/>
    <cellStyle name="Normal 122 6 4" xfId="13796"/>
    <cellStyle name="Normal 122 6 4 2" xfId="27424"/>
    <cellStyle name="Normal 122 6 5" xfId="17727"/>
    <cellStyle name="Normal 122 7" xfId="5524"/>
    <cellStyle name="Normal 122 7 2" xfId="8785"/>
    <cellStyle name="Normal 122 7 2 2" xfId="22428"/>
    <cellStyle name="Normal 122 7 3" xfId="11845"/>
    <cellStyle name="Normal 122 7 3 2" xfId="25476"/>
    <cellStyle name="Normal 122 7 4" xfId="15141"/>
    <cellStyle name="Normal 122 7 4 2" xfId="28769"/>
    <cellStyle name="Normal 122 7 5" xfId="19174"/>
    <cellStyle name="Normal 122 8" xfId="5771"/>
    <cellStyle name="Normal 122 8 2" xfId="19421"/>
    <cellStyle name="Normal 122 9" xfId="8976"/>
    <cellStyle name="Normal 122 9 2" xfId="22619"/>
    <cellStyle name="Normal 123" xfId="1038"/>
    <cellStyle name="Normal 123 10" xfId="12129"/>
    <cellStyle name="Normal 123 10 2" xfId="25757"/>
    <cellStyle name="Normal 123 11" xfId="12372"/>
    <cellStyle name="Normal 123 11 2" xfId="26000"/>
    <cellStyle name="Normal 123 12" xfId="15508"/>
    <cellStyle name="Normal 123 12 2" xfId="29014"/>
    <cellStyle name="Normal 123 13" xfId="16116"/>
    <cellStyle name="Normal 123 14" xfId="29651"/>
    <cellStyle name="Normal 123 2" xfId="2268"/>
    <cellStyle name="Normal 123 2 2" xfId="3381"/>
    <cellStyle name="Normal 123 2 2 2" xfId="5117"/>
    <cellStyle name="Normal 123 2 2 2 2" xfId="8381"/>
    <cellStyle name="Normal 123 2 2 2 2 2" xfId="22029"/>
    <cellStyle name="Normal 123 2 2 2 3" xfId="11448"/>
    <cellStyle name="Normal 123 2 2 2 3 2" xfId="25079"/>
    <cellStyle name="Normal 123 2 2 2 4" xfId="14744"/>
    <cellStyle name="Normal 123 2 2 2 4 2" xfId="28372"/>
    <cellStyle name="Normal 123 2 2 2 5" xfId="18775"/>
    <cellStyle name="Normal 123 2 2 3" xfId="6815"/>
    <cellStyle name="Normal 123 2 2 3 2" xfId="20465"/>
    <cellStyle name="Normal 123 2 2 4" xfId="10025"/>
    <cellStyle name="Normal 123 2 2 4 2" xfId="23656"/>
    <cellStyle name="Normal 123 2 2 5" xfId="13320"/>
    <cellStyle name="Normal 123 2 2 5 2" xfId="26948"/>
    <cellStyle name="Normal 123 2 2 6" xfId="17250"/>
    <cellStyle name="Normal 123 2 3" xfId="4171"/>
    <cellStyle name="Normal 123 2 3 2" xfId="7601"/>
    <cellStyle name="Normal 123 2 3 2 2" xfId="21249"/>
    <cellStyle name="Normal 123 2 3 3" xfId="10739"/>
    <cellStyle name="Normal 123 2 3 3 2" xfId="24370"/>
    <cellStyle name="Normal 123 2 3 4" xfId="14035"/>
    <cellStyle name="Normal 123 2 3 4 2" xfId="27663"/>
    <cellStyle name="Normal 123 2 3 5" xfId="17966"/>
    <cellStyle name="Normal 123 2 4" xfId="6007"/>
    <cellStyle name="Normal 123 2 4 2" xfId="19657"/>
    <cellStyle name="Normal 123 2 5" xfId="9293"/>
    <cellStyle name="Normal 123 2 5 2" xfId="22935"/>
    <cellStyle name="Normal 123 2 6" xfId="12607"/>
    <cellStyle name="Normal 123 2 6 2" xfId="26235"/>
    <cellStyle name="Normal 123 2 7" xfId="16452"/>
    <cellStyle name="Normal 123 3" xfId="2429"/>
    <cellStyle name="Normal 123 3 2" xfId="3535"/>
    <cellStyle name="Normal 123 3 2 2" xfId="5202"/>
    <cellStyle name="Normal 123 3 2 2 2" xfId="8466"/>
    <cellStyle name="Normal 123 3 2 2 2 2" xfId="22114"/>
    <cellStyle name="Normal 123 3 2 2 3" xfId="11533"/>
    <cellStyle name="Normal 123 3 2 2 3 2" xfId="25164"/>
    <cellStyle name="Normal 123 3 2 2 4" xfId="14829"/>
    <cellStyle name="Normal 123 3 2 2 4 2" xfId="28457"/>
    <cellStyle name="Normal 123 3 2 2 5" xfId="18860"/>
    <cellStyle name="Normal 123 3 2 3" xfId="6969"/>
    <cellStyle name="Normal 123 3 2 3 2" xfId="20619"/>
    <cellStyle name="Normal 123 3 2 4" xfId="10110"/>
    <cellStyle name="Normal 123 3 2 4 2" xfId="23741"/>
    <cellStyle name="Normal 123 3 2 5" xfId="13405"/>
    <cellStyle name="Normal 123 3 2 5 2" xfId="27033"/>
    <cellStyle name="Normal 123 3 2 6" xfId="17336"/>
    <cellStyle name="Normal 123 3 3" xfId="4256"/>
    <cellStyle name="Normal 123 3 3 2" xfId="7686"/>
    <cellStyle name="Normal 123 3 3 2 2" xfId="21334"/>
    <cellStyle name="Normal 123 3 3 3" xfId="10824"/>
    <cellStyle name="Normal 123 3 3 3 2" xfId="24455"/>
    <cellStyle name="Normal 123 3 3 4" xfId="14120"/>
    <cellStyle name="Normal 123 3 3 4 2" xfId="27748"/>
    <cellStyle name="Normal 123 3 3 5" xfId="18051"/>
    <cellStyle name="Normal 123 3 4" xfId="6092"/>
    <cellStyle name="Normal 123 3 4 2" xfId="19742"/>
    <cellStyle name="Normal 123 3 5" xfId="9378"/>
    <cellStyle name="Normal 123 3 5 2" xfId="23020"/>
    <cellStyle name="Normal 123 3 6" xfId="12692"/>
    <cellStyle name="Normal 123 3 6 2" xfId="26320"/>
    <cellStyle name="Normal 123 3 7" xfId="16540"/>
    <cellStyle name="Normal 123 4" xfId="2738"/>
    <cellStyle name="Normal 123 4 2" xfId="3692"/>
    <cellStyle name="Normal 123 4 2 2" xfId="5359"/>
    <cellStyle name="Normal 123 4 2 2 2" xfId="8622"/>
    <cellStyle name="Normal 123 4 2 2 2 2" xfId="22270"/>
    <cellStyle name="Normal 123 4 2 2 3" xfId="11689"/>
    <cellStyle name="Normal 123 4 2 2 3 2" xfId="25320"/>
    <cellStyle name="Normal 123 4 2 2 4" xfId="14985"/>
    <cellStyle name="Normal 123 4 2 2 4 2" xfId="28613"/>
    <cellStyle name="Normal 123 4 2 2 5" xfId="19017"/>
    <cellStyle name="Normal 123 4 2 3" xfId="7126"/>
    <cellStyle name="Normal 123 4 2 3 2" xfId="20776"/>
    <cellStyle name="Normal 123 4 2 4" xfId="10267"/>
    <cellStyle name="Normal 123 4 2 4 2" xfId="23898"/>
    <cellStyle name="Normal 123 4 2 5" xfId="13562"/>
    <cellStyle name="Normal 123 4 2 5 2" xfId="27190"/>
    <cellStyle name="Normal 123 4 2 6" xfId="17493"/>
    <cellStyle name="Normal 123 4 3" xfId="4481"/>
    <cellStyle name="Normal 123 4 3 2" xfId="7911"/>
    <cellStyle name="Normal 123 4 3 2 2" xfId="21559"/>
    <cellStyle name="Normal 123 4 3 3" xfId="10980"/>
    <cellStyle name="Normal 123 4 3 3 2" xfId="24611"/>
    <cellStyle name="Normal 123 4 3 4" xfId="14276"/>
    <cellStyle name="Normal 123 4 3 4 2" xfId="27904"/>
    <cellStyle name="Normal 123 4 3 5" xfId="18276"/>
    <cellStyle name="Normal 123 4 4" xfId="6332"/>
    <cellStyle name="Normal 123 4 4 2" xfId="19982"/>
    <cellStyle name="Normal 123 4 5" xfId="9534"/>
    <cellStyle name="Normal 123 4 5 2" xfId="23176"/>
    <cellStyle name="Normal 123 4 6" xfId="12848"/>
    <cellStyle name="Normal 123 4 6 2" xfId="26476"/>
    <cellStyle name="Normal 123 4 7" xfId="16765"/>
    <cellStyle name="Normal 123 5" xfId="2928"/>
    <cellStyle name="Normal 123 5 2" xfId="4775"/>
    <cellStyle name="Normal 123 5 2 2" xfId="8043"/>
    <cellStyle name="Normal 123 5 2 2 2" xfId="21691"/>
    <cellStyle name="Normal 123 5 2 3" xfId="11112"/>
    <cellStyle name="Normal 123 5 2 3 2" xfId="24743"/>
    <cellStyle name="Normal 123 5 2 4" xfId="14408"/>
    <cellStyle name="Normal 123 5 2 4 2" xfId="28036"/>
    <cellStyle name="Normal 123 5 2 5" xfId="18434"/>
    <cellStyle name="Normal 123 5 3" xfId="6465"/>
    <cellStyle name="Normal 123 5 3 2" xfId="20115"/>
    <cellStyle name="Normal 123 5 4" xfId="9686"/>
    <cellStyle name="Normal 123 5 4 2" xfId="23317"/>
    <cellStyle name="Normal 123 5 5" xfId="12981"/>
    <cellStyle name="Normal 123 5 5 2" xfId="26609"/>
    <cellStyle name="Normal 123 5 6" xfId="16899"/>
    <cellStyle name="Normal 123 6" xfId="3933"/>
    <cellStyle name="Normal 123 6 2" xfId="7363"/>
    <cellStyle name="Normal 123 6 2 2" xfId="21011"/>
    <cellStyle name="Normal 123 6 3" xfId="10501"/>
    <cellStyle name="Normal 123 6 3 2" xfId="24132"/>
    <cellStyle name="Normal 123 6 4" xfId="13797"/>
    <cellStyle name="Normal 123 6 4 2" xfId="27425"/>
    <cellStyle name="Normal 123 6 5" xfId="17728"/>
    <cellStyle name="Normal 123 7" xfId="5525"/>
    <cellStyle name="Normal 123 7 2" xfId="8786"/>
    <cellStyle name="Normal 123 7 2 2" xfId="22429"/>
    <cellStyle name="Normal 123 7 3" xfId="11846"/>
    <cellStyle name="Normal 123 7 3 2" xfId="25477"/>
    <cellStyle name="Normal 123 7 4" xfId="15142"/>
    <cellStyle name="Normal 123 7 4 2" xfId="28770"/>
    <cellStyle name="Normal 123 7 5" xfId="19175"/>
    <cellStyle name="Normal 123 8" xfId="5772"/>
    <cellStyle name="Normal 123 8 2" xfId="19422"/>
    <cellStyle name="Normal 123 9" xfId="8977"/>
    <cellStyle name="Normal 123 9 2" xfId="22620"/>
    <cellStyle name="Normal 124" xfId="1039"/>
    <cellStyle name="Normal 124 10" xfId="12130"/>
    <cellStyle name="Normal 124 10 2" xfId="25758"/>
    <cellStyle name="Normal 124 11" xfId="12373"/>
    <cellStyle name="Normal 124 11 2" xfId="26001"/>
    <cellStyle name="Normal 124 12" xfId="15509"/>
    <cellStyle name="Normal 124 12 2" xfId="29015"/>
    <cellStyle name="Normal 124 13" xfId="16117"/>
    <cellStyle name="Normal 124 14" xfId="29652"/>
    <cellStyle name="Normal 124 2" xfId="2269"/>
    <cellStyle name="Normal 124 2 2" xfId="3382"/>
    <cellStyle name="Normal 124 2 2 2" xfId="5118"/>
    <cellStyle name="Normal 124 2 2 2 2" xfId="8382"/>
    <cellStyle name="Normal 124 2 2 2 2 2" xfId="22030"/>
    <cellStyle name="Normal 124 2 2 2 3" xfId="11449"/>
    <cellStyle name="Normal 124 2 2 2 3 2" xfId="25080"/>
    <cellStyle name="Normal 124 2 2 2 4" xfId="14745"/>
    <cellStyle name="Normal 124 2 2 2 4 2" xfId="28373"/>
    <cellStyle name="Normal 124 2 2 2 5" xfId="18776"/>
    <cellStyle name="Normal 124 2 2 3" xfId="6816"/>
    <cellStyle name="Normal 124 2 2 3 2" xfId="20466"/>
    <cellStyle name="Normal 124 2 2 4" xfId="10026"/>
    <cellStyle name="Normal 124 2 2 4 2" xfId="23657"/>
    <cellStyle name="Normal 124 2 2 5" xfId="13321"/>
    <cellStyle name="Normal 124 2 2 5 2" xfId="26949"/>
    <cellStyle name="Normal 124 2 2 6" xfId="17251"/>
    <cellStyle name="Normal 124 2 3" xfId="4172"/>
    <cellStyle name="Normal 124 2 3 2" xfId="7602"/>
    <cellStyle name="Normal 124 2 3 2 2" xfId="21250"/>
    <cellStyle name="Normal 124 2 3 3" xfId="10740"/>
    <cellStyle name="Normal 124 2 3 3 2" xfId="24371"/>
    <cellStyle name="Normal 124 2 3 4" xfId="14036"/>
    <cellStyle name="Normal 124 2 3 4 2" xfId="27664"/>
    <cellStyle name="Normal 124 2 3 5" xfId="17967"/>
    <cellStyle name="Normal 124 2 4" xfId="6008"/>
    <cellStyle name="Normal 124 2 4 2" xfId="19658"/>
    <cellStyle name="Normal 124 2 5" xfId="9294"/>
    <cellStyle name="Normal 124 2 5 2" xfId="22936"/>
    <cellStyle name="Normal 124 2 6" xfId="12608"/>
    <cellStyle name="Normal 124 2 6 2" xfId="26236"/>
    <cellStyle name="Normal 124 2 7" xfId="16453"/>
    <cellStyle name="Normal 124 3" xfId="2430"/>
    <cellStyle name="Normal 124 3 2" xfId="3536"/>
    <cellStyle name="Normal 124 3 2 2" xfId="5203"/>
    <cellStyle name="Normal 124 3 2 2 2" xfId="8467"/>
    <cellStyle name="Normal 124 3 2 2 2 2" xfId="22115"/>
    <cellStyle name="Normal 124 3 2 2 3" xfId="11534"/>
    <cellStyle name="Normal 124 3 2 2 3 2" xfId="25165"/>
    <cellStyle name="Normal 124 3 2 2 4" xfId="14830"/>
    <cellStyle name="Normal 124 3 2 2 4 2" xfId="28458"/>
    <cellStyle name="Normal 124 3 2 2 5" xfId="18861"/>
    <cellStyle name="Normal 124 3 2 3" xfId="6970"/>
    <cellStyle name="Normal 124 3 2 3 2" xfId="20620"/>
    <cellStyle name="Normal 124 3 2 4" xfId="10111"/>
    <cellStyle name="Normal 124 3 2 4 2" xfId="23742"/>
    <cellStyle name="Normal 124 3 2 5" xfId="13406"/>
    <cellStyle name="Normal 124 3 2 5 2" xfId="27034"/>
    <cellStyle name="Normal 124 3 2 6" xfId="17337"/>
    <cellStyle name="Normal 124 3 3" xfId="4257"/>
    <cellStyle name="Normal 124 3 3 2" xfId="7687"/>
    <cellStyle name="Normal 124 3 3 2 2" xfId="21335"/>
    <cellStyle name="Normal 124 3 3 3" xfId="10825"/>
    <cellStyle name="Normal 124 3 3 3 2" xfId="24456"/>
    <cellStyle name="Normal 124 3 3 4" xfId="14121"/>
    <cellStyle name="Normal 124 3 3 4 2" xfId="27749"/>
    <cellStyle name="Normal 124 3 3 5" xfId="18052"/>
    <cellStyle name="Normal 124 3 4" xfId="6093"/>
    <cellStyle name="Normal 124 3 4 2" xfId="19743"/>
    <cellStyle name="Normal 124 3 5" xfId="9379"/>
    <cellStyle name="Normal 124 3 5 2" xfId="23021"/>
    <cellStyle name="Normal 124 3 6" xfId="12693"/>
    <cellStyle name="Normal 124 3 6 2" xfId="26321"/>
    <cellStyle name="Normal 124 3 7" xfId="16541"/>
    <cellStyle name="Normal 124 4" xfId="2739"/>
    <cellStyle name="Normal 124 4 2" xfId="3693"/>
    <cellStyle name="Normal 124 4 2 2" xfId="5360"/>
    <cellStyle name="Normal 124 4 2 2 2" xfId="8623"/>
    <cellStyle name="Normal 124 4 2 2 2 2" xfId="22271"/>
    <cellStyle name="Normal 124 4 2 2 3" xfId="11690"/>
    <cellStyle name="Normal 124 4 2 2 3 2" xfId="25321"/>
    <cellStyle name="Normal 124 4 2 2 4" xfId="14986"/>
    <cellStyle name="Normal 124 4 2 2 4 2" xfId="28614"/>
    <cellStyle name="Normal 124 4 2 2 5" xfId="19018"/>
    <cellStyle name="Normal 124 4 2 3" xfId="7127"/>
    <cellStyle name="Normal 124 4 2 3 2" xfId="20777"/>
    <cellStyle name="Normal 124 4 2 4" xfId="10268"/>
    <cellStyle name="Normal 124 4 2 4 2" xfId="23899"/>
    <cellStyle name="Normal 124 4 2 5" xfId="13563"/>
    <cellStyle name="Normal 124 4 2 5 2" xfId="27191"/>
    <cellStyle name="Normal 124 4 2 6" xfId="17494"/>
    <cellStyle name="Normal 124 4 3" xfId="4482"/>
    <cellStyle name="Normal 124 4 3 2" xfId="7912"/>
    <cellStyle name="Normal 124 4 3 2 2" xfId="21560"/>
    <cellStyle name="Normal 124 4 3 3" xfId="10981"/>
    <cellStyle name="Normal 124 4 3 3 2" xfId="24612"/>
    <cellStyle name="Normal 124 4 3 4" xfId="14277"/>
    <cellStyle name="Normal 124 4 3 4 2" xfId="27905"/>
    <cellStyle name="Normal 124 4 3 5" xfId="18277"/>
    <cellStyle name="Normal 124 4 4" xfId="6333"/>
    <cellStyle name="Normal 124 4 4 2" xfId="19983"/>
    <cellStyle name="Normal 124 4 5" xfId="9535"/>
    <cellStyle name="Normal 124 4 5 2" xfId="23177"/>
    <cellStyle name="Normal 124 4 6" xfId="12849"/>
    <cellStyle name="Normal 124 4 6 2" xfId="26477"/>
    <cellStyle name="Normal 124 4 7" xfId="16766"/>
    <cellStyle name="Normal 124 5" xfId="2929"/>
    <cellStyle name="Normal 124 5 2" xfId="4776"/>
    <cellStyle name="Normal 124 5 2 2" xfId="8044"/>
    <cellStyle name="Normal 124 5 2 2 2" xfId="21692"/>
    <cellStyle name="Normal 124 5 2 3" xfId="11113"/>
    <cellStyle name="Normal 124 5 2 3 2" xfId="24744"/>
    <cellStyle name="Normal 124 5 2 4" xfId="14409"/>
    <cellStyle name="Normal 124 5 2 4 2" xfId="28037"/>
    <cellStyle name="Normal 124 5 2 5" xfId="18435"/>
    <cellStyle name="Normal 124 5 3" xfId="6466"/>
    <cellStyle name="Normal 124 5 3 2" xfId="20116"/>
    <cellStyle name="Normal 124 5 4" xfId="9687"/>
    <cellStyle name="Normal 124 5 4 2" xfId="23318"/>
    <cellStyle name="Normal 124 5 5" xfId="12982"/>
    <cellStyle name="Normal 124 5 5 2" xfId="26610"/>
    <cellStyle name="Normal 124 5 6" xfId="16900"/>
    <cellStyle name="Normal 124 6" xfId="3934"/>
    <cellStyle name="Normal 124 6 2" xfId="7364"/>
    <cellStyle name="Normal 124 6 2 2" xfId="21012"/>
    <cellStyle name="Normal 124 6 3" xfId="10502"/>
    <cellStyle name="Normal 124 6 3 2" xfId="24133"/>
    <cellStyle name="Normal 124 6 4" xfId="13798"/>
    <cellStyle name="Normal 124 6 4 2" xfId="27426"/>
    <cellStyle name="Normal 124 6 5" xfId="17729"/>
    <cellStyle name="Normal 124 7" xfId="5526"/>
    <cellStyle name="Normal 124 7 2" xfId="8787"/>
    <cellStyle name="Normal 124 7 2 2" xfId="22430"/>
    <cellStyle name="Normal 124 7 3" xfId="11847"/>
    <cellStyle name="Normal 124 7 3 2" xfId="25478"/>
    <cellStyle name="Normal 124 7 4" xfId="15143"/>
    <cellStyle name="Normal 124 7 4 2" xfId="28771"/>
    <cellStyle name="Normal 124 7 5" xfId="19176"/>
    <cellStyle name="Normal 124 8" xfId="5773"/>
    <cellStyle name="Normal 124 8 2" xfId="19423"/>
    <cellStyle name="Normal 124 9" xfId="8978"/>
    <cellStyle name="Normal 124 9 2" xfId="22621"/>
    <cellStyle name="Normal 125" xfId="1040"/>
    <cellStyle name="Normal 125 10" xfId="12131"/>
    <cellStyle name="Normal 125 10 2" xfId="25759"/>
    <cellStyle name="Normal 125 11" xfId="12374"/>
    <cellStyle name="Normal 125 11 2" xfId="26002"/>
    <cellStyle name="Normal 125 12" xfId="15510"/>
    <cellStyle name="Normal 125 12 2" xfId="29016"/>
    <cellStyle name="Normal 125 13" xfId="16118"/>
    <cellStyle name="Normal 125 14" xfId="29653"/>
    <cellStyle name="Normal 125 2" xfId="2270"/>
    <cellStyle name="Normal 125 2 2" xfId="3383"/>
    <cellStyle name="Normal 125 2 2 2" xfId="5119"/>
    <cellStyle name="Normal 125 2 2 2 2" xfId="8383"/>
    <cellStyle name="Normal 125 2 2 2 2 2" xfId="22031"/>
    <cellStyle name="Normal 125 2 2 2 3" xfId="11450"/>
    <cellStyle name="Normal 125 2 2 2 3 2" xfId="25081"/>
    <cellStyle name="Normal 125 2 2 2 4" xfId="14746"/>
    <cellStyle name="Normal 125 2 2 2 4 2" xfId="28374"/>
    <cellStyle name="Normal 125 2 2 2 5" xfId="18777"/>
    <cellStyle name="Normal 125 2 2 3" xfId="6817"/>
    <cellStyle name="Normal 125 2 2 3 2" xfId="20467"/>
    <cellStyle name="Normal 125 2 2 4" xfId="10027"/>
    <cellStyle name="Normal 125 2 2 4 2" xfId="23658"/>
    <cellStyle name="Normal 125 2 2 5" xfId="13322"/>
    <cellStyle name="Normal 125 2 2 5 2" xfId="26950"/>
    <cellStyle name="Normal 125 2 2 6" xfId="17252"/>
    <cellStyle name="Normal 125 2 3" xfId="4173"/>
    <cellStyle name="Normal 125 2 3 2" xfId="7603"/>
    <cellStyle name="Normal 125 2 3 2 2" xfId="21251"/>
    <cellStyle name="Normal 125 2 3 3" xfId="10741"/>
    <cellStyle name="Normal 125 2 3 3 2" xfId="24372"/>
    <cellStyle name="Normal 125 2 3 4" xfId="14037"/>
    <cellStyle name="Normal 125 2 3 4 2" xfId="27665"/>
    <cellStyle name="Normal 125 2 3 5" xfId="17968"/>
    <cellStyle name="Normal 125 2 4" xfId="6009"/>
    <cellStyle name="Normal 125 2 4 2" xfId="19659"/>
    <cellStyle name="Normal 125 2 5" xfId="9295"/>
    <cellStyle name="Normal 125 2 5 2" xfId="22937"/>
    <cellStyle name="Normal 125 2 6" xfId="12609"/>
    <cellStyle name="Normal 125 2 6 2" xfId="26237"/>
    <cellStyle name="Normal 125 2 7" xfId="16454"/>
    <cellStyle name="Normal 125 3" xfId="2431"/>
    <cellStyle name="Normal 125 3 2" xfId="3537"/>
    <cellStyle name="Normal 125 3 2 2" xfId="5204"/>
    <cellStyle name="Normal 125 3 2 2 2" xfId="8468"/>
    <cellStyle name="Normal 125 3 2 2 2 2" xfId="22116"/>
    <cellStyle name="Normal 125 3 2 2 3" xfId="11535"/>
    <cellStyle name="Normal 125 3 2 2 3 2" xfId="25166"/>
    <cellStyle name="Normal 125 3 2 2 4" xfId="14831"/>
    <cellStyle name="Normal 125 3 2 2 4 2" xfId="28459"/>
    <cellStyle name="Normal 125 3 2 2 5" xfId="18862"/>
    <cellStyle name="Normal 125 3 2 3" xfId="6971"/>
    <cellStyle name="Normal 125 3 2 3 2" xfId="20621"/>
    <cellStyle name="Normal 125 3 2 4" xfId="10112"/>
    <cellStyle name="Normal 125 3 2 4 2" xfId="23743"/>
    <cellStyle name="Normal 125 3 2 5" xfId="13407"/>
    <cellStyle name="Normal 125 3 2 5 2" xfId="27035"/>
    <cellStyle name="Normal 125 3 2 6" xfId="17338"/>
    <cellStyle name="Normal 125 3 3" xfId="4258"/>
    <cellStyle name="Normal 125 3 3 2" xfId="7688"/>
    <cellStyle name="Normal 125 3 3 2 2" xfId="21336"/>
    <cellStyle name="Normal 125 3 3 3" xfId="10826"/>
    <cellStyle name="Normal 125 3 3 3 2" xfId="24457"/>
    <cellStyle name="Normal 125 3 3 4" xfId="14122"/>
    <cellStyle name="Normal 125 3 3 4 2" xfId="27750"/>
    <cellStyle name="Normal 125 3 3 5" xfId="18053"/>
    <cellStyle name="Normal 125 3 4" xfId="6094"/>
    <cellStyle name="Normal 125 3 4 2" xfId="19744"/>
    <cellStyle name="Normal 125 3 5" xfId="9380"/>
    <cellStyle name="Normal 125 3 5 2" xfId="23022"/>
    <cellStyle name="Normal 125 3 6" xfId="12694"/>
    <cellStyle name="Normal 125 3 6 2" xfId="26322"/>
    <cellStyle name="Normal 125 3 7" xfId="16542"/>
    <cellStyle name="Normal 125 4" xfId="2740"/>
    <cellStyle name="Normal 125 4 2" xfId="3694"/>
    <cellStyle name="Normal 125 4 2 2" xfId="5361"/>
    <cellStyle name="Normal 125 4 2 2 2" xfId="8624"/>
    <cellStyle name="Normal 125 4 2 2 2 2" xfId="22272"/>
    <cellStyle name="Normal 125 4 2 2 3" xfId="11691"/>
    <cellStyle name="Normal 125 4 2 2 3 2" xfId="25322"/>
    <cellStyle name="Normal 125 4 2 2 4" xfId="14987"/>
    <cellStyle name="Normal 125 4 2 2 4 2" xfId="28615"/>
    <cellStyle name="Normal 125 4 2 2 5" xfId="19019"/>
    <cellStyle name="Normal 125 4 2 3" xfId="7128"/>
    <cellStyle name="Normal 125 4 2 3 2" xfId="20778"/>
    <cellStyle name="Normal 125 4 2 4" xfId="10269"/>
    <cellStyle name="Normal 125 4 2 4 2" xfId="23900"/>
    <cellStyle name="Normal 125 4 2 5" xfId="13564"/>
    <cellStyle name="Normal 125 4 2 5 2" xfId="27192"/>
    <cellStyle name="Normal 125 4 2 6" xfId="17495"/>
    <cellStyle name="Normal 125 4 3" xfId="4483"/>
    <cellStyle name="Normal 125 4 3 2" xfId="7913"/>
    <cellStyle name="Normal 125 4 3 2 2" xfId="21561"/>
    <cellStyle name="Normal 125 4 3 3" xfId="10982"/>
    <cellStyle name="Normal 125 4 3 3 2" xfId="24613"/>
    <cellStyle name="Normal 125 4 3 4" xfId="14278"/>
    <cellStyle name="Normal 125 4 3 4 2" xfId="27906"/>
    <cellStyle name="Normal 125 4 3 5" xfId="18278"/>
    <cellStyle name="Normal 125 4 4" xfId="6334"/>
    <cellStyle name="Normal 125 4 4 2" xfId="19984"/>
    <cellStyle name="Normal 125 4 5" xfId="9536"/>
    <cellStyle name="Normal 125 4 5 2" xfId="23178"/>
    <cellStyle name="Normal 125 4 6" xfId="12850"/>
    <cellStyle name="Normal 125 4 6 2" xfId="26478"/>
    <cellStyle name="Normal 125 4 7" xfId="16767"/>
    <cellStyle name="Normal 125 5" xfId="2930"/>
    <cellStyle name="Normal 125 5 2" xfId="4777"/>
    <cellStyle name="Normal 125 5 2 2" xfId="8045"/>
    <cellStyle name="Normal 125 5 2 2 2" xfId="21693"/>
    <cellStyle name="Normal 125 5 2 3" xfId="11114"/>
    <cellStyle name="Normal 125 5 2 3 2" xfId="24745"/>
    <cellStyle name="Normal 125 5 2 4" xfId="14410"/>
    <cellStyle name="Normal 125 5 2 4 2" xfId="28038"/>
    <cellStyle name="Normal 125 5 2 5" xfId="18436"/>
    <cellStyle name="Normal 125 5 3" xfId="6467"/>
    <cellStyle name="Normal 125 5 3 2" xfId="20117"/>
    <cellStyle name="Normal 125 5 4" xfId="9688"/>
    <cellStyle name="Normal 125 5 4 2" xfId="23319"/>
    <cellStyle name="Normal 125 5 5" xfId="12983"/>
    <cellStyle name="Normal 125 5 5 2" xfId="26611"/>
    <cellStyle name="Normal 125 5 6" xfId="16901"/>
    <cellStyle name="Normal 125 6" xfId="3935"/>
    <cellStyle name="Normal 125 6 2" xfId="7365"/>
    <cellStyle name="Normal 125 6 2 2" xfId="21013"/>
    <cellStyle name="Normal 125 6 3" xfId="10503"/>
    <cellStyle name="Normal 125 6 3 2" xfId="24134"/>
    <cellStyle name="Normal 125 6 4" xfId="13799"/>
    <cellStyle name="Normal 125 6 4 2" xfId="27427"/>
    <cellStyle name="Normal 125 6 5" xfId="17730"/>
    <cellStyle name="Normal 125 7" xfId="5527"/>
    <cellStyle name="Normal 125 7 2" xfId="8788"/>
    <cellStyle name="Normal 125 7 2 2" xfId="22431"/>
    <cellStyle name="Normal 125 7 3" xfId="11848"/>
    <cellStyle name="Normal 125 7 3 2" xfId="25479"/>
    <cellStyle name="Normal 125 7 4" xfId="15144"/>
    <cellStyle name="Normal 125 7 4 2" xfId="28772"/>
    <cellStyle name="Normal 125 7 5" xfId="19177"/>
    <cellStyle name="Normal 125 8" xfId="5774"/>
    <cellStyle name="Normal 125 8 2" xfId="19424"/>
    <cellStyle name="Normal 125 9" xfId="8979"/>
    <cellStyle name="Normal 125 9 2" xfId="22622"/>
    <cellStyle name="Normal 126" xfId="1041"/>
    <cellStyle name="Normal 126 10" xfId="12132"/>
    <cellStyle name="Normal 126 10 2" xfId="25760"/>
    <cellStyle name="Normal 126 11" xfId="12375"/>
    <cellStyle name="Normal 126 11 2" xfId="26003"/>
    <cellStyle name="Normal 126 12" xfId="15511"/>
    <cellStyle name="Normal 126 12 2" xfId="29017"/>
    <cellStyle name="Normal 126 13" xfId="16119"/>
    <cellStyle name="Normal 126 14" xfId="29654"/>
    <cellStyle name="Normal 126 2" xfId="2271"/>
    <cellStyle name="Normal 126 2 2" xfId="3384"/>
    <cellStyle name="Normal 126 2 2 2" xfId="5120"/>
    <cellStyle name="Normal 126 2 2 2 2" xfId="8384"/>
    <cellStyle name="Normal 126 2 2 2 2 2" xfId="22032"/>
    <cellStyle name="Normal 126 2 2 2 3" xfId="11451"/>
    <cellStyle name="Normal 126 2 2 2 3 2" xfId="25082"/>
    <cellStyle name="Normal 126 2 2 2 4" xfId="14747"/>
    <cellStyle name="Normal 126 2 2 2 4 2" xfId="28375"/>
    <cellStyle name="Normal 126 2 2 2 5" xfId="18778"/>
    <cellStyle name="Normal 126 2 2 3" xfId="6818"/>
    <cellStyle name="Normal 126 2 2 3 2" xfId="20468"/>
    <cellStyle name="Normal 126 2 2 4" xfId="10028"/>
    <cellStyle name="Normal 126 2 2 4 2" xfId="23659"/>
    <cellStyle name="Normal 126 2 2 5" xfId="13323"/>
    <cellStyle name="Normal 126 2 2 5 2" xfId="26951"/>
    <cellStyle name="Normal 126 2 2 6" xfId="17253"/>
    <cellStyle name="Normal 126 2 3" xfId="4174"/>
    <cellStyle name="Normal 126 2 3 2" xfId="7604"/>
    <cellStyle name="Normal 126 2 3 2 2" xfId="21252"/>
    <cellStyle name="Normal 126 2 3 3" xfId="10742"/>
    <cellStyle name="Normal 126 2 3 3 2" xfId="24373"/>
    <cellStyle name="Normal 126 2 3 4" xfId="14038"/>
    <cellStyle name="Normal 126 2 3 4 2" xfId="27666"/>
    <cellStyle name="Normal 126 2 3 5" xfId="17969"/>
    <cellStyle name="Normal 126 2 4" xfId="6010"/>
    <cellStyle name="Normal 126 2 4 2" xfId="19660"/>
    <cellStyle name="Normal 126 2 5" xfId="9296"/>
    <cellStyle name="Normal 126 2 5 2" xfId="22938"/>
    <cellStyle name="Normal 126 2 6" xfId="12610"/>
    <cellStyle name="Normal 126 2 6 2" xfId="26238"/>
    <cellStyle name="Normal 126 2 7" xfId="16455"/>
    <cellStyle name="Normal 126 3" xfId="2432"/>
    <cellStyle name="Normal 126 3 2" xfId="3538"/>
    <cellStyle name="Normal 126 3 2 2" xfId="5205"/>
    <cellStyle name="Normal 126 3 2 2 2" xfId="8469"/>
    <cellStyle name="Normal 126 3 2 2 2 2" xfId="22117"/>
    <cellStyle name="Normal 126 3 2 2 3" xfId="11536"/>
    <cellStyle name="Normal 126 3 2 2 3 2" xfId="25167"/>
    <cellStyle name="Normal 126 3 2 2 4" xfId="14832"/>
    <cellStyle name="Normal 126 3 2 2 4 2" xfId="28460"/>
    <cellStyle name="Normal 126 3 2 2 5" xfId="18863"/>
    <cellStyle name="Normal 126 3 2 3" xfId="6972"/>
    <cellStyle name="Normal 126 3 2 3 2" xfId="20622"/>
    <cellStyle name="Normal 126 3 2 4" xfId="10113"/>
    <cellStyle name="Normal 126 3 2 4 2" xfId="23744"/>
    <cellStyle name="Normal 126 3 2 5" xfId="13408"/>
    <cellStyle name="Normal 126 3 2 5 2" xfId="27036"/>
    <cellStyle name="Normal 126 3 2 6" xfId="17339"/>
    <cellStyle name="Normal 126 3 3" xfId="4259"/>
    <cellStyle name="Normal 126 3 3 2" xfId="7689"/>
    <cellStyle name="Normal 126 3 3 2 2" xfId="21337"/>
    <cellStyle name="Normal 126 3 3 3" xfId="10827"/>
    <cellStyle name="Normal 126 3 3 3 2" xfId="24458"/>
    <cellStyle name="Normal 126 3 3 4" xfId="14123"/>
    <cellStyle name="Normal 126 3 3 4 2" xfId="27751"/>
    <cellStyle name="Normal 126 3 3 5" xfId="18054"/>
    <cellStyle name="Normal 126 3 4" xfId="6095"/>
    <cellStyle name="Normal 126 3 4 2" xfId="19745"/>
    <cellStyle name="Normal 126 3 5" xfId="9381"/>
    <cellStyle name="Normal 126 3 5 2" xfId="23023"/>
    <cellStyle name="Normal 126 3 6" xfId="12695"/>
    <cellStyle name="Normal 126 3 6 2" xfId="26323"/>
    <cellStyle name="Normal 126 3 7" xfId="16543"/>
    <cellStyle name="Normal 126 4" xfId="2741"/>
    <cellStyle name="Normal 126 4 2" xfId="3695"/>
    <cellStyle name="Normal 126 4 2 2" xfId="5362"/>
    <cellStyle name="Normal 126 4 2 2 2" xfId="8625"/>
    <cellStyle name="Normal 126 4 2 2 2 2" xfId="22273"/>
    <cellStyle name="Normal 126 4 2 2 3" xfId="11692"/>
    <cellStyle name="Normal 126 4 2 2 3 2" xfId="25323"/>
    <cellStyle name="Normal 126 4 2 2 4" xfId="14988"/>
    <cellStyle name="Normal 126 4 2 2 4 2" xfId="28616"/>
    <cellStyle name="Normal 126 4 2 2 5" xfId="19020"/>
    <cellStyle name="Normal 126 4 2 3" xfId="7129"/>
    <cellStyle name="Normal 126 4 2 3 2" xfId="20779"/>
    <cellStyle name="Normal 126 4 2 4" xfId="10270"/>
    <cellStyle name="Normal 126 4 2 4 2" xfId="23901"/>
    <cellStyle name="Normal 126 4 2 5" xfId="13565"/>
    <cellStyle name="Normal 126 4 2 5 2" xfId="27193"/>
    <cellStyle name="Normal 126 4 2 6" xfId="17496"/>
    <cellStyle name="Normal 126 4 3" xfId="4484"/>
    <cellStyle name="Normal 126 4 3 2" xfId="7914"/>
    <cellStyle name="Normal 126 4 3 2 2" xfId="21562"/>
    <cellStyle name="Normal 126 4 3 3" xfId="10983"/>
    <cellStyle name="Normal 126 4 3 3 2" xfId="24614"/>
    <cellStyle name="Normal 126 4 3 4" xfId="14279"/>
    <cellStyle name="Normal 126 4 3 4 2" xfId="27907"/>
    <cellStyle name="Normal 126 4 3 5" xfId="18279"/>
    <cellStyle name="Normal 126 4 4" xfId="6335"/>
    <cellStyle name="Normal 126 4 4 2" xfId="19985"/>
    <cellStyle name="Normal 126 4 5" xfId="9537"/>
    <cellStyle name="Normal 126 4 5 2" xfId="23179"/>
    <cellStyle name="Normal 126 4 6" xfId="12851"/>
    <cellStyle name="Normal 126 4 6 2" xfId="26479"/>
    <cellStyle name="Normal 126 4 7" xfId="16768"/>
    <cellStyle name="Normal 126 5" xfId="2931"/>
    <cellStyle name="Normal 126 5 2" xfId="4778"/>
    <cellStyle name="Normal 126 5 2 2" xfId="8046"/>
    <cellStyle name="Normal 126 5 2 2 2" xfId="21694"/>
    <cellStyle name="Normal 126 5 2 3" xfId="11115"/>
    <cellStyle name="Normal 126 5 2 3 2" xfId="24746"/>
    <cellStyle name="Normal 126 5 2 4" xfId="14411"/>
    <cellStyle name="Normal 126 5 2 4 2" xfId="28039"/>
    <cellStyle name="Normal 126 5 2 5" xfId="18437"/>
    <cellStyle name="Normal 126 5 3" xfId="6468"/>
    <cellStyle name="Normal 126 5 3 2" xfId="20118"/>
    <cellStyle name="Normal 126 5 4" xfId="9689"/>
    <cellStyle name="Normal 126 5 4 2" xfId="23320"/>
    <cellStyle name="Normal 126 5 5" xfId="12984"/>
    <cellStyle name="Normal 126 5 5 2" xfId="26612"/>
    <cellStyle name="Normal 126 5 6" xfId="16902"/>
    <cellStyle name="Normal 126 6" xfId="3936"/>
    <cellStyle name="Normal 126 6 2" xfId="7366"/>
    <cellStyle name="Normal 126 6 2 2" xfId="21014"/>
    <cellStyle name="Normal 126 6 3" xfId="10504"/>
    <cellStyle name="Normal 126 6 3 2" xfId="24135"/>
    <cellStyle name="Normal 126 6 4" xfId="13800"/>
    <cellStyle name="Normal 126 6 4 2" xfId="27428"/>
    <cellStyle name="Normal 126 6 5" xfId="17731"/>
    <cellStyle name="Normal 126 7" xfId="5528"/>
    <cellStyle name="Normal 126 7 2" xfId="8789"/>
    <cellStyle name="Normal 126 7 2 2" xfId="22432"/>
    <cellStyle name="Normal 126 7 3" xfId="11849"/>
    <cellStyle name="Normal 126 7 3 2" xfId="25480"/>
    <cellStyle name="Normal 126 7 4" xfId="15145"/>
    <cellStyle name="Normal 126 7 4 2" xfId="28773"/>
    <cellStyle name="Normal 126 7 5" xfId="19178"/>
    <cellStyle name="Normal 126 8" xfId="5775"/>
    <cellStyle name="Normal 126 8 2" xfId="19425"/>
    <cellStyle name="Normal 126 9" xfId="8980"/>
    <cellStyle name="Normal 126 9 2" xfId="22623"/>
    <cellStyle name="Normal 127" xfId="1042"/>
    <cellStyle name="Normal 128" xfId="1043"/>
    <cellStyle name="Normal 128 10" xfId="12133"/>
    <cellStyle name="Normal 128 10 2" xfId="25761"/>
    <cellStyle name="Normal 128 11" xfId="12376"/>
    <cellStyle name="Normal 128 11 2" xfId="26004"/>
    <cellStyle name="Normal 128 12" xfId="15512"/>
    <cellStyle name="Normal 128 12 2" xfId="29018"/>
    <cellStyle name="Normal 128 13" xfId="16120"/>
    <cellStyle name="Normal 128 14" xfId="29655"/>
    <cellStyle name="Normal 128 2" xfId="2272"/>
    <cellStyle name="Normal 128 2 2" xfId="3385"/>
    <cellStyle name="Normal 128 2 2 2" xfId="5121"/>
    <cellStyle name="Normal 128 2 2 2 2" xfId="8385"/>
    <cellStyle name="Normal 128 2 2 2 2 2" xfId="22033"/>
    <cellStyle name="Normal 128 2 2 2 3" xfId="11452"/>
    <cellStyle name="Normal 128 2 2 2 3 2" xfId="25083"/>
    <cellStyle name="Normal 128 2 2 2 4" xfId="14748"/>
    <cellStyle name="Normal 128 2 2 2 4 2" xfId="28376"/>
    <cellStyle name="Normal 128 2 2 2 5" xfId="18779"/>
    <cellStyle name="Normal 128 2 2 3" xfId="6819"/>
    <cellStyle name="Normal 128 2 2 3 2" xfId="20469"/>
    <cellStyle name="Normal 128 2 2 4" xfId="10029"/>
    <cellStyle name="Normal 128 2 2 4 2" xfId="23660"/>
    <cellStyle name="Normal 128 2 2 5" xfId="13324"/>
    <cellStyle name="Normal 128 2 2 5 2" xfId="26952"/>
    <cellStyle name="Normal 128 2 2 6" xfId="17254"/>
    <cellStyle name="Normal 128 2 3" xfId="4175"/>
    <cellStyle name="Normal 128 2 3 2" xfId="7605"/>
    <cellStyle name="Normal 128 2 3 2 2" xfId="21253"/>
    <cellStyle name="Normal 128 2 3 3" xfId="10743"/>
    <cellStyle name="Normal 128 2 3 3 2" xfId="24374"/>
    <cellStyle name="Normal 128 2 3 4" xfId="14039"/>
    <cellStyle name="Normal 128 2 3 4 2" xfId="27667"/>
    <cellStyle name="Normal 128 2 3 5" xfId="17970"/>
    <cellStyle name="Normal 128 2 4" xfId="6011"/>
    <cellStyle name="Normal 128 2 4 2" xfId="19661"/>
    <cellStyle name="Normal 128 2 5" xfId="9297"/>
    <cellStyle name="Normal 128 2 5 2" xfId="22939"/>
    <cellStyle name="Normal 128 2 6" xfId="12611"/>
    <cellStyle name="Normal 128 2 6 2" xfId="26239"/>
    <cellStyle name="Normal 128 2 7" xfId="16456"/>
    <cellStyle name="Normal 128 3" xfId="2433"/>
    <cellStyle name="Normal 128 3 2" xfId="3539"/>
    <cellStyle name="Normal 128 3 2 2" xfId="5206"/>
    <cellStyle name="Normal 128 3 2 2 2" xfId="8470"/>
    <cellStyle name="Normal 128 3 2 2 2 2" xfId="22118"/>
    <cellStyle name="Normal 128 3 2 2 3" xfId="11537"/>
    <cellStyle name="Normal 128 3 2 2 3 2" xfId="25168"/>
    <cellStyle name="Normal 128 3 2 2 4" xfId="14833"/>
    <cellStyle name="Normal 128 3 2 2 4 2" xfId="28461"/>
    <cellStyle name="Normal 128 3 2 2 5" xfId="18864"/>
    <cellStyle name="Normal 128 3 2 3" xfId="6973"/>
    <cellStyle name="Normal 128 3 2 3 2" xfId="20623"/>
    <cellStyle name="Normal 128 3 2 4" xfId="10114"/>
    <cellStyle name="Normal 128 3 2 4 2" xfId="23745"/>
    <cellStyle name="Normal 128 3 2 5" xfId="13409"/>
    <cellStyle name="Normal 128 3 2 5 2" xfId="27037"/>
    <cellStyle name="Normal 128 3 2 6" xfId="17340"/>
    <cellStyle name="Normal 128 3 3" xfId="4260"/>
    <cellStyle name="Normal 128 3 3 2" xfId="7690"/>
    <cellStyle name="Normal 128 3 3 2 2" xfId="21338"/>
    <cellStyle name="Normal 128 3 3 3" xfId="10828"/>
    <cellStyle name="Normal 128 3 3 3 2" xfId="24459"/>
    <cellStyle name="Normal 128 3 3 4" xfId="14124"/>
    <cellStyle name="Normal 128 3 3 4 2" xfId="27752"/>
    <cellStyle name="Normal 128 3 3 5" xfId="18055"/>
    <cellStyle name="Normal 128 3 4" xfId="6096"/>
    <cellStyle name="Normal 128 3 4 2" xfId="19746"/>
    <cellStyle name="Normal 128 3 5" xfId="9382"/>
    <cellStyle name="Normal 128 3 5 2" xfId="23024"/>
    <cellStyle name="Normal 128 3 6" xfId="12696"/>
    <cellStyle name="Normal 128 3 6 2" xfId="26324"/>
    <cellStyle name="Normal 128 3 7" xfId="16544"/>
    <cellStyle name="Normal 128 4" xfId="2742"/>
    <cellStyle name="Normal 128 4 2" xfId="3696"/>
    <cellStyle name="Normal 128 4 2 2" xfId="5363"/>
    <cellStyle name="Normal 128 4 2 2 2" xfId="8626"/>
    <cellStyle name="Normal 128 4 2 2 2 2" xfId="22274"/>
    <cellStyle name="Normal 128 4 2 2 3" xfId="11693"/>
    <cellStyle name="Normal 128 4 2 2 3 2" xfId="25324"/>
    <cellStyle name="Normal 128 4 2 2 4" xfId="14989"/>
    <cellStyle name="Normal 128 4 2 2 4 2" xfId="28617"/>
    <cellStyle name="Normal 128 4 2 2 5" xfId="19021"/>
    <cellStyle name="Normal 128 4 2 3" xfId="7130"/>
    <cellStyle name="Normal 128 4 2 3 2" xfId="20780"/>
    <cellStyle name="Normal 128 4 2 4" xfId="10271"/>
    <cellStyle name="Normal 128 4 2 4 2" xfId="23902"/>
    <cellStyle name="Normal 128 4 2 5" xfId="13566"/>
    <cellStyle name="Normal 128 4 2 5 2" xfId="27194"/>
    <cellStyle name="Normal 128 4 2 6" xfId="17497"/>
    <cellStyle name="Normal 128 4 3" xfId="4485"/>
    <cellStyle name="Normal 128 4 3 2" xfId="7915"/>
    <cellStyle name="Normal 128 4 3 2 2" xfId="21563"/>
    <cellStyle name="Normal 128 4 3 3" xfId="10984"/>
    <cellStyle name="Normal 128 4 3 3 2" xfId="24615"/>
    <cellStyle name="Normal 128 4 3 4" xfId="14280"/>
    <cellStyle name="Normal 128 4 3 4 2" xfId="27908"/>
    <cellStyle name="Normal 128 4 3 5" xfId="18280"/>
    <cellStyle name="Normal 128 4 4" xfId="6336"/>
    <cellStyle name="Normal 128 4 4 2" xfId="19986"/>
    <cellStyle name="Normal 128 4 5" xfId="9538"/>
    <cellStyle name="Normal 128 4 5 2" xfId="23180"/>
    <cellStyle name="Normal 128 4 6" xfId="12852"/>
    <cellStyle name="Normal 128 4 6 2" xfId="26480"/>
    <cellStyle name="Normal 128 4 7" xfId="16769"/>
    <cellStyle name="Normal 128 5" xfId="2932"/>
    <cellStyle name="Normal 128 5 2" xfId="4779"/>
    <cellStyle name="Normal 128 5 2 2" xfId="8047"/>
    <cellStyle name="Normal 128 5 2 2 2" xfId="21695"/>
    <cellStyle name="Normal 128 5 2 3" xfId="11116"/>
    <cellStyle name="Normal 128 5 2 3 2" xfId="24747"/>
    <cellStyle name="Normal 128 5 2 4" xfId="14412"/>
    <cellStyle name="Normal 128 5 2 4 2" xfId="28040"/>
    <cellStyle name="Normal 128 5 2 5" xfId="18438"/>
    <cellStyle name="Normal 128 5 3" xfId="6469"/>
    <cellStyle name="Normal 128 5 3 2" xfId="20119"/>
    <cellStyle name="Normal 128 5 4" xfId="9690"/>
    <cellStyle name="Normal 128 5 4 2" xfId="23321"/>
    <cellStyle name="Normal 128 5 5" xfId="12985"/>
    <cellStyle name="Normal 128 5 5 2" xfId="26613"/>
    <cellStyle name="Normal 128 5 6" xfId="16903"/>
    <cellStyle name="Normal 128 6" xfId="3937"/>
    <cellStyle name="Normal 128 6 2" xfId="7367"/>
    <cellStyle name="Normal 128 6 2 2" xfId="21015"/>
    <cellStyle name="Normal 128 6 3" xfId="10505"/>
    <cellStyle name="Normal 128 6 3 2" xfId="24136"/>
    <cellStyle name="Normal 128 6 4" xfId="13801"/>
    <cellStyle name="Normal 128 6 4 2" xfId="27429"/>
    <cellStyle name="Normal 128 6 5" xfId="17732"/>
    <cellStyle name="Normal 128 7" xfId="5529"/>
    <cellStyle name="Normal 128 7 2" xfId="8790"/>
    <cellStyle name="Normal 128 7 2 2" xfId="22433"/>
    <cellStyle name="Normal 128 7 3" xfId="11850"/>
    <cellStyle name="Normal 128 7 3 2" xfId="25481"/>
    <cellStyle name="Normal 128 7 4" xfId="15146"/>
    <cellStyle name="Normal 128 7 4 2" xfId="28774"/>
    <cellStyle name="Normal 128 7 5" xfId="19179"/>
    <cellStyle name="Normal 128 8" xfId="5776"/>
    <cellStyle name="Normal 128 8 2" xfId="19426"/>
    <cellStyle name="Normal 128 9" xfId="8981"/>
    <cellStyle name="Normal 128 9 2" xfId="22624"/>
    <cellStyle name="Normal 129" xfId="1044"/>
    <cellStyle name="Normal 129 10" xfId="12134"/>
    <cellStyle name="Normal 129 10 2" xfId="25762"/>
    <cellStyle name="Normal 129 11" xfId="12377"/>
    <cellStyle name="Normal 129 11 2" xfId="26005"/>
    <cellStyle name="Normal 129 12" xfId="15513"/>
    <cellStyle name="Normal 129 12 2" xfId="29019"/>
    <cellStyle name="Normal 129 13" xfId="16121"/>
    <cellStyle name="Normal 129 14" xfId="29656"/>
    <cellStyle name="Normal 129 2" xfId="2273"/>
    <cellStyle name="Normal 129 2 2" xfId="3386"/>
    <cellStyle name="Normal 129 2 2 2" xfId="5122"/>
    <cellStyle name="Normal 129 2 2 2 2" xfId="8386"/>
    <cellStyle name="Normal 129 2 2 2 2 2" xfId="22034"/>
    <cellStyle name="Normal 129 2 2 2 3" xfId="11453"/>
    <cellStyle name="Normal 129 2 2 2 3 2" xfId="25084"/>
    <cellStyle name="Normal 129 2 2 2 4" xfId="14749"/>
    <cellStyle name="Normal 129 2 2 2 4 2" xfId="28377"/>
    <cellStyle name="Normal 129 2 2 2 5" xfId="18780"/>
    <cellStyle name="Normal 129 2 2 3" xfId="6820"/>
    <cellStyle name="Normal 129 2 2 3 2" xfId="20470"/>
    <cellStyle name="Normal 129 2 2 4" xfId="10030"/>
    <cellStyle name="Normal 129 2 2 4 2" xfId="23661"/>
    <cellStyle name="Normal 129 2 2 5" xfId="13325"/>
    <cellStyle name="Normal 129 2 2 5 2" xfId="26953"/>
    <cellStyle name="Normal 129 2 2 6" xfId="17255"/>
    <cellStyle name="Normal 129 2 3" xfId="4176"/>
    <cellStyle name="Normal 129 2 3 2" xfId="7606"/>
    <cellStyle name="Normal 129 2 3 2 2" xfId="21254"/>
    <cellStyle name="Normal 129 2 3 3" xfId="10744"/>
    <cellStyle name="Normal 129 2 3 3 2" xfId="24375"/>
    <cellStyle name="Normal 129 2 3 4" xfId="14040"/>
    <cellStyle name="Normal 129 2 3 4 2" xfId="27668"/>
    <cellStyle name="Normal 129 2 3 5" xfId="17971"/>
    <cellStyle name="Normal 129 2 4" xfId="6012"/>
    <cellStyle name="Normal 129 2 4 2" xfId="19662"/>
    <cellStyle name="Normal 129 2 5" xfId="9298"/>
    <cellStyle name="Normal 129 2 5 2" xfId="22940"/>
    <cellStyle name="Normal 129 2 6" xfId="12612"/>
    <cellStyle name="Normal 129 2 6 2" xfId="26240"/>
    <cellStyle name="Normal 129 2 7" xfId="16457"/>
    <cellStyle name="Normal 129 3" xfId="2434"/>
    <cellStyle name="Normal 129 3 2" xfId="3540"/>
    <cellStyle name="Normal 129 3 2 2" xfId="5207"/>
    <cellStyle name="Normal 129 3 2 2 2" xfId="8471"/>
    <cellStyle name="Normal 129 3 2 2 2 2" xfId="22119"/>
    <cellStyle name="Normal 129 3 2 2 3" xfId="11538"/>
    <cellStyle name="Normal 129 3 2 2 3 2" xfId="25169"/>
    <cellStyle name="Normal 129 3 2 2 4" xfId="14834"/>
    <cellStyle name="Normal 129 3 2 2 4 2" xfId="28462"/>
    <cellStyle name="Normal 129 3 2 2 5" xfId="18865"/>
    <cellStyle name="Normal 129 3 2 3" xfId="6974"/>
    <cellStyle name="Normal 129 3 2 3 2" xfId="20624"/>
    <cellStyle name="Normal 129 3 2 4" xfId="10115"/>
    <cellStyle name="Normal 129 3 2 4 2" xfId="23746"/>
    <cellStyle name="Normal 129 3 2 5" xfId="13410"/>
    <cellStyle name="Normal 129 3 2 5 2" xfId="27038"/>
    <cellStyle name="Normal 129 3 2 6" xfId="17341"/>
    <cellStyle name="Normal 129 3 3" xfId="4261"/>
    <cellStyle name="Normal 129 3 3 2" xfId="7691"/>
    <cellStyle name="Normal 129 3 3 2 2" xfId="21339"/>
    <cellStyle name="Normal 129 3 3 3" xfId="10829"/>
    <cellStyle name="Normal 129 3 3 3 2" xfId="24460"/>
    <cellStyle name="Normal 129 3 3 4" xfId="14125"/>
    <cellStyle name="Normal 129 3 3 4 2" xfId="27753"/>
    <cellStyle name="Normal 129 3 3 5" xfId="18056"/>
    <cellStyle name="Normal 129 3 4" xfId="6097"/>
    <cellStyle name="Normal 129 3 4 2" xfId="19747"/>
    <cellStyle name="Normal 129 3 5" xfId="9383"/>
    <cellStyle name="Normal 129 3 5 2" xfId="23025"/>
    <cellStyle name="Normal 129 3 6" xfId="12697"/>
    <cellStyle name="Normal 129 3 6 2" xfId="26325"/>
    <cellStyle name="Normal 129 3 7" xfId="16545"/>
    <cellStyle name="Normal 129 4" xfId="2743"/>
    <cellStyle name="Normal 129 4 2" xfId="3697"/>
    <cellStyle name="Normal 129 4 2 2" xfId="5364"/>
    <cellStyle name="Normal 129 4 2 2 2" xfId="8627"/>
    <cellStyle name="Normal 129 4 2 2 2 2" xfId="22275"/>
    <cellStyle name="Normal 129 4 2 2 3" xfId="11694"/>
    <cellStyle name="Normal 129 4 2 2 3 2" xfId="25325"/>
    <cellStyle name="Normal 129 4 2 2 4" xfId="14990"/>
    <cellStyle name="Normal 129 4 2 2 4 2" xfId="28618"/>
    <cellStyle name="Normal 129 4 2 2 5" xfId="19022"/>
    <cellStyle name="Normal 129 4 2 3" xfId="7131"/>
    <cellStyle name="Normal 129 4 2 3 2" xfId="20781"/>
    <cellStyle name="Normal 129 4 2 4" xfId="10272"/>
    <cellStyle name="Normal 129 4 2 4 2" xfId="23903"/>
    <cellStyle name="Normal 129 4 2 5" xfId="13567"/>
    <cellStyle name="Normal 129 4 2 5 2" xfId="27195"/>
    <cellStyle name="Normal 129 4 2 6" xfId="17498"/>
    <cellStyle name="Normal 129 4 3" xfId="4486"/>
    <cellStyle name="Normal 129 4 3 2" xfId="7916"/>
    <cellStyle name="Normal 129 4 3 2 2" xfId="21564"/>
    <cellStyle name="Normal 129 4 3 3" xfId="10985"/>
    <cellStyle name="Normal 129 4 3 3 2" xfId="24616"/>
    <cellStyle name="Normal 129 4 3 4" xfId="14281"/>
    <cellStyle name="Normal 129 4 3 4 2" xfId="27909"/>
    <cellStyle name="Normal 129 4 3 5" xfId="18281"/>
    <cellStyle name="Normal 129 4 4" xfId="6337"/>
    <cellStyle name="Normal 129 4 4 2" xfId="19987"/>
    <cellStyle name="Normal 129 4 5" xfId="9539"/>
    <cellStyle name="Normal 129 4 5 2" xfId="23181"/>
    <cellStyle name="Normal 129 4 6" xfId="12853"/>
    <cellStyle name="Normal 129 4 6 2" xfId="26481"/>
    <cellStyle name="Normal 129 4 7" xfId="16770"/>
    <cellStyle name="Normal 129 5" xfId="2933"/>
    <cellStyle name="Normal 129 5 2" xfId="4780"/>
    <cellStyle name="Normal 129 5 2 2" xfId="8048"/>
    <cellStyle name="Normal 129 5 2 2 2" xfId="21696"/>
    <cellStyle name="Normal 129 5 2 3" xfId="11117"/>
    <cellStyle name="Normal 129 5 2 3 2" xfId="24748"/>
    <cellStyle name="Normal 129 5 2 4" xfId="14413"/>
    <cellStyle name="Normal 129 5 2 4 2" xfId="28041"/>
    <cellStyle name="Normal 129 5 2 5" xfId="18439"/>
    <cellStyle name="Normal 129 5 3" xfId="6470"/>
    <cellStyle name="Normal 129 5 3 2" xfId="20120"/>
    <cellStyle name="Normal 129 5 4" xfId="9691"/>
    <cellStyle name="Normal 129 5 4 2" xfId="23322"/>
    <cellStyle name="Normal 129 5 5" xfId="12986"/>
    <cellStyle name="Normal 129 5 5 2" xfId="26614"/>
    <cellStyle name="Normal 129 5 6" xfId="16904"/>
    <cellStyle name="Normal 129 6" xfId="3938"/>
    <cellStyle name="Normal 129 6 2" xfId="7368"/>
    <cellStyle name="Normal 129 6 2 2" xfId="21016"/>
    <cellStyle name="Normal 129 6 3" xfId="10506"/>
    <cellStyle name="Normal 129 6 3 2" xfId="24137"/>
    <cellStyle name="Normal 129 6 4" xfId="13802"/>
    <cellStyle name="Normal 129 6 4 2" xfId="27430"/>
    <cellStyle name="Normal 129 6 5" xfId="17733"/>
    <cellStyle name="Normal 129 7" xfId="5530"/>
    <cellStyle name="Normal 129 7 2" xfId="8791"/>
    <cellStyle name="Normal 129 7 2 2" xfId="22434"/>
    <cellStyle name="Normal 129 7 3" xfId="11851"/>
    <cellStyle name="Normal 129 7 3 2" xfId="25482"/>
    <cellStyle name="Normal 129 7 4" xfId="15147"/>
    <cellStyle name="Normal 129 7 4 2" xfId="28775"/>
    <cellStyle name="Normal 129 7 5" xfId="19180"/>
    <cellStyle name="Normal 129 8" xfId="5777"/>
    <cellStyle name="Normal 129 8 2" xfId="19427"/>
    <cellStyle name="Normal 129 9" xfId="8982"/>
    <cellStyle name="Normal 129 9 2" xfId="22625"/>
    <cellStyle name="Normal 13" xfId="69"/>
    <cellStyle name="Normal 13 2" xfId="142"/>
    <cellStyle name="Normal 13 2 2" xfId="1045"/>
    <cellStyle name="Normal 13 2 3" xfId="1046"/>
    <cellStyle name="Normal 13 3" xfId="1047"/>
    <cellStyle name="Normal 13 4" xfId="1048"/>
    <cellStyle name="Normal 13 5" xfId="1981"/>
    <cellStyle name="Normal 13_Data Check Control" xfId="197"/>
    <cellStyle name="Normal 130" xfId="1049"/>
    <cellStyle name="Normal 130 10" xfId="12135"/>
    <cellStyle name="Normal 130 10 2" xfId="25763"/>
    <cellStyle name="Normal 130 11" xfId="12378"/>
    <cellStyle name="Normal 130 11 2" xfId="26006"/>
    <cellStyle name="Normal 130 12" xfId="15514"/>
    <cellStyle name="Normal 130 12 2" xfId="29020"/>
    <cellStyle name="Normal 130 13" xfId="16122"/>
    <cellStyle name="Normal 130 14" xfId="29657"/>
    <cellStyle name="Normal 130 2" xfId="2274"/>
    <cellStyle name="Normal 130 2 2" xfId="3387"/>
    <cellStyle name="Normal 130 2 2 2" xfId="5123"/>
    <cellStyle name="Normal 130 2 2 2 2" xfId="8387"/>
    <cellStyle name="Normal 130 2 2 2 2 2" xfId="22035"/>
    <cellStyle name="Normal 130 2 2 2 3" xfId="11454"/>
    <cellStyle name="Normal 130 2 2 2 3 2" xfId="25085"/>
    <cellStyle name="Normal 130 2 2 2 4" xfId="14750"/>
    <cellStyle name="Normal 130 2 2 2 4 2" xfId="28378"/>
    <cellStyle name="Normal 130 2 2 2 5" xfId="18781"/>
    <cellStyle name="Normal 130 2 2 3" xfId="6821"/>
    <cellStyle name="Normal 130 2 2 3 2" xfId="20471"/>
    <cellStyle name="Normal 130 2 2 4" xfId="10031"/>
    <cellStyle name="Normal 130 2 2 4 2" xfId="23662"/>
    <cellStyle name="Normal 130 2 2 5" xfId="13326"/>
    <cellStyle name="Normal 130 2 2 5 2" xfId="26954"/>
    <cellStyle name="Normal 130 2 2 6" xfId="17256"/>
    <cellStyle name="Normal 130 2 3" xfId="4177"/>
    <cellStyle name="Normal 130 2 3 2" xfId="7607"/>
    <cellStyle name="Normal 130 2 3 2 2" xfId="21255"/>
    <cellStyle name="Normal 130 2 3 3" xfId="10745"/>
    <cellStyle name="Normal 130 2 3 3 2" xfId="24376"/>
    <cellStyle name="Normal 130 2 3 4" xfId="14041"/>
    <cellStyle name="Normal 130 2 3 4 2" xfId="27669"/>
    <cellStyle name="Normal 130 2 3 5" xfId="17972"/>
    <cellStyle name="Normal 130 2 4" xfId="6013"/>
    <cellStyle name="Normal 130 2 4 2" xfId="19663"/>
    <cellStyle name="Normal 130 2 5" xfId="9299"/>
    <cellStyle name="Normal 130 2 5 2" xfId="22941"/>
    <cellStyle name="Normal 130 2 6" xfId="12613"/>
    <cellStyle name="Normal 130 2 6 2" xfId="26241"/>
    <cellStyle name="Normal 130 2 7" xfId="16458"/>
    <cellStyle name="Normal 130 3" xfId="2435"/>
    <cellStyle name="Normal 130 3 2" xfId="3541"/>
    <cellStyle name="Normal 130 3 2 2" xfId="5208"/>
    <cellStyle name="Normal 130 3 2 2 2" xfId="8472"/>
    <cellStyle name="Normal 130 3 2 2 2 2" xfId="22120"/>
    <cellStyle name="Normal 130 3 2 2 3" xfId="11539"/>
    <cellStyle name="Normal 130 3 2 2 3 2" xfId="25170"/>
    <cellStyle name="Normal 130 3 2 2 4" xfId="14835"/>
    <cellStyle name="Normal 130 3 2 2 4 2" xfId="28463"/>
    <cellStyle name="Normal 130 3 2 2 5" xfId="18866"/>
    <cellStyle name="Normal 130 3 2 3" xfId="6975"/>
    <cellStyle name="Normal 130 3 2 3 2" xfId="20625"/>
    <cellStyle name="Normal 130 3 2 4" xfId="10116"/>
    <cellStyle name="Normal 130 3 2 4 2" xfId="23747"/>
    <cellStyle name="Normal 130 3 2 5" xfId="13411"/>
    <cellStyle name="Normal 130 3 2 5 2" xfId="27039"/>
    <cellStyle name="Normal 130 3 2 6" xfId="17342"/>
    <cellStyle name="Normal 130 3 3" xfId="4262"/>
    <cellStyle name="Normal 130 3 3 2" xfId="7692"/>
    <cellStyle name="Normal 130 3 3 2 2" xfId="21340"/>
    <cellStyle name="Normal 130 3 3 3" xfId="10830"/>
    <cellStyle name="Normal 130 3 3 3 2" xfId="24461"/>
    <cellStyle name="Normal 130 3 3 4" xfId="14126"/>
    <cellStyle name="Normal 130 3 3 4 2" xfId="27754"/>
    <cellStyle name="Normal 130 3 3 5" xfId="18057"/>
    <cellStyle name="Normal 130 3 4" xfId="6098"/>
    <cellStyle name="Normal 130 3 4 2" xfId="19748"/>
    <cellStyle name="Normal 130 3 5" xfId="9384"/>
    <cellStyle name="Normal 130 3 5 2" xfId="23026"/>
    <cellStyle name="Normal 130 3 6" xfId="12698"/>
    <cellStyle name="Normal 130 3 6 2" xfId="26326"/>
    <cellStyle name="Normal 130 3 7" xfId="16546"/>
    <cellStyle name="Normal 130 4" xfId="2744"/>
    <cellStyle name="Normal 130 4 2" xfId="3698"/>
    <cellStyle name="Normal 130 4 2 2" xfId="5365"/>
    <cellStyle name="Normal 130 4 2 2 2" xfId="8628"/>
    <cellStyle name="Normal 130 4 2 2 2 2" xfId="22276"/>
    <cellStyle name="Normal 130 4 2 2 3" xfId="11695"/>
    <cellStyle name="Normal 130 4 2 2 3 2" xfId="25326"/>
    <cellStyle name="Normal 130 4 2 2 4" xfId="14991"/>
    <cellStyle name="Normal 130 4 2 2 4 2" xfId="28619"/>
    <cellStyle name="Normal 130 4 2 2 5" xfId="19023"/>
    <cellStyle name="Normal 130 4 2 3" xfId="7132"/>
    <cellStyle name="Normal 130 4 2 3 2" xfId="20782"/>
    <cellStyle name="Normal 130 4 2 4" xfId="10273"/>
    <cellStyle name="Normal 130 4 2 4 2" xfId="23904"/>
    <cellStyle name="Normal 130 4 2 5" xfId="13568"/>
    <cellStyle name="Normal 130 4 2 5 2" xfId="27196"/>
    <cellStyle name="Normal 130 4 2 6" xfId="17499"/>
    <cellStyle name="Normal 130 4 3" xfId="4487"/>
    <cellStyle name="Normal 130 4 3 2" xfId="7917"/>
    <cellStyle name="Normal 130 4 3 2 2" xfId="21565"/>
    <cellStyle name="Normal 130 4 3 3" xfId="10986"/>
    <cellStyle name="Normal 130 4 3 3 2" xfId="24617"/>
    <cellStyle name="Normal 130 4 3 4" xfId="14282"/>
    <cellStyle name="Normal 130 4 3 4 2" xfId="27910"/>
    <cellStyle name="Normal 130 4 3 5" xfId="18282"/>
    <cellStyle name="Normal 130 4 4" xfId="6338"/>
    <cellStyle name="Normal 130 4 4 2" xfId="19988"/>
    <cellStyle name="Normal 130 4 5" xfId="9540"/>
    <cellStyle name="Normal 130 4 5 2" xfId="23182"/>
    <cellStyle name="Normal 130 4 6" xfId="12854"/>
    <cellStyle name="Normal 130 4 6 2" xfId="26482"/>
    <cellStyle name="Normal 130 4 7" xfId="16771"/>
    <cellStyle name="Normal 130 5" xfId="2934"/>
    <cellStyle name="Normal 130 5 2" xfId="4781"/>
    <cellStyle name="Normal 130 5 2 2" xfId="8049"/>
    <cellStyle name="Normal 130 5 2 2 2" xfId="21697"/>
    <cellStyle name="Normal 130 5 2 3" xfId="11118"/>
    <cellStyle name="Normal 130 5 2 3 2" xfId="24749"/>
    <cellStyle name="Normal 130 5 2 4" xfId="14414"/>
    <cellStyle name="Normal 130 5 2 4 2" xfId="28042"/>
    <cellStyle name="Normal 130 5 2 5" xfId="18440"/>
    <cellStyle name="Normal 130 5 3" xfId="6471"/>
    <cellStyle name="Normal 130 5 3 2" xfId="20121"/>
    <cellStyle name="Normal 130 5 4" xfId="9692"/>
    <cellStyle name="Normal 130 5 4 2" xfId="23323"/>
    <cellStyle name="Normal 130 5 5" xfId="12987"/>
    <cellStyle name="Normal 130 5 5 2" xfId="26615"/>
    <cellStyle name="Normal 130 5 6" xfId="16905"/>
    <cellStyle name="Normal 130 6" xfId="3939"/>
    <cellStyle name="Normal 130 6 2" xfId="7369"/>
    <cellStyle name="Normal 130 6 2 2" xfId="21017"/>
    <cellStyle name="Normal 130 6 3" xfId="10507"/>
    <cellStyle name="Normal 130 6 3 2" xfId="24138"/>
    <cellStyle name="Normal 130 6 4" xfId="13803"/>
    <cellStyle name="Normal 130 6 4 2" xfId="27431"/>
    <cellStyle name="Normal 130 6 5" xfId="17734"/>
    <cellStyle name="Normal 130 7" xfId="5531"/>
    <cellStyle name="Normal 130 7 2" xfId="8792"/>
    <cellStyle name="Normal 130 7 2 2" xfId="22435"/>
    <cellStyle name="Normal 130 7 3" xfId="11852"/>
    <cellStyle name="Normal 130 7 3 2" xfId="25483"/>
    <cellStyle name="Normal 130 7 4" xfId="15148"/>
    <cellStyle name="Normal 130 7 4 2" xfId="28776"/>
    <cellStyle name="Normal 130 7 5" xfId="19181"/>
    <cellStyle name="Normal 130 8" xfId="5778"/>
    <cellStyle name="Normal 130 8 2" xfId="19428"/>
    <cellStyle name="Normal 130 9" xfId="8983"/>
    <cellStyle name="Normal 130 9 2" xfId="22626"/>
    <cellStyle name="Normal 131" xfId="1050"/>
    <cellStyle name="Normal 131 10" xfId="12136"/>
    <cellStyle name="Normal 131 10 2" xfId="25764"/>
    <cellStyle name="Normal 131 11" xfId="12379"/>
    <cellStyle name="Normal 131 11 2" xfId="26007"/>
    <cellStyle name="Normal 131 12" xfId="15515"/>
    <cellStyle name="Normal 131 12 2" xfId="29021"/>
    <cellStyle name="Normal 131 13" xfId="16123"/>
    <cellStyle name="Normal 131 14" xfId="29658"/>
    <cellStyle name="Normal 131 2" xfId="2275"/>
    <cellStyle name="Normal 131 2 2" xfId="3388"/>
    <cellStyle name="Normal 131 2 2 2" xfId="5124"/>
    <cellStyle name="Normal 131 2 2 2 2" xfId="8388"/>
    <cellStyle name="Normal 131 2 2 2 2 2" xfId="22036"/>
    <cellStyle name="Normal 131 2 2 2 3" xfId="11455"/>
    <cellStyle name="Normal 131 2 2 2 3 2" xfId="25086"/>
    <cellStyle name="Normal 131 2 2 2 4" xfId="14751"/>
    <cellStyle name="Normal 131 2 2 2 4 2" xfId="28379"/>
    <cellStyle name="Normal 131 2 2 2 5" xfId="18782"/>
    <cellStyle name="Normal 131 2 2 3" xfId="6822"/>
    <cellStyle name="Normal 131 2 2 3 2" xfId="20472"/>
    <cellStyle name="Normal 131 2 2 4" xfId="10032"/>
    <cellStyle name="Normal 131 2 2 4 2" xfId="23663"/>
    <cellStyle name="Normal 131 2 2 5" xfId="13327"/>
    <cellStyle name="Normal 131 2 2 5 2" xfId="26955"/>
    <cellStyle name="Normal 131 2 2 6" xfId="17257"/>
    <cellStyle name="Normal 131 2 3" xfId="4178"/>
    <cellStyle name="Normal 131 2 3 2" xfId="7608"/>
    <cellStyle name="Normal 131 2 3 2 2" xfId="21256"/>
    <cellStyle name="Normal 131 2 3 3" xfId="10746"/>
    <cellStyle name="Normal 131 2 3 3 2" xfId="24377"/>
    <cellStyle name="Normal 131 2 3 4" xfId="14042"/>
    <cellStyle name="Normal 131 2 3 4 2" xfId="27670"/>
    <cellStyle name="Normal 131 2 3 5" xfId="17973"/>
    <cellStyle name="Normal 131 2 4" xfId="6014"/>
    <cellStyle name="Normal 131 2 4 2" xfId="19664"/>
    <cellStyle name="Normal 131 2 5" xfId="9300"/>
    <cellStyle name="Normal 131 2 5 2" xfId="22942"/>
    <cellStyle name="Normal 131 2 6" xfId="12614"/>
    <cellStyle name="Normal 131 2 6 2" xfId="26242"/>
    <cellStyle name="Normal 131 2 7" xfId="16459"/>
    <cellStyle name="Normal 131 3" xfId="2436"/>
    <cellStyle name="Normal 131 3 2" xfId="3542"/>
    <cellStyle name="Normal 131 3 2 2" xfId="5209"/>
    <cellStyle name="Normal 131 3 2 2 2" xfId="8473"/>
    <cellStyle name="Normal 131 3 2 2 2 2" xfId="22121"/>
    <cellStyle name="Normal 131 3 2 2 3" xfId="11540"/>
    <cellStyle name="Normal 131 3 2 2 3 2" xfId="25171"/>
    <cellStyle name="Normal 131 3 2 2 4" xfId="14836"/>
    <cellStyle name="Normal 131 3 2 2 4 2" xfId="28464"/>
    <cellStyle name="Normal 131 3 2 2 5" xfId="18867"/>
    <cellStyle name="Normal 131 3 2 3" xfId="6976"/>
    <cellStyle name="Normal 131 3 2 3 2" xfId="20626"/>
    <cellStyle name="Normal 131 3 2 4" xfId="10117"/>
    <cellStyle name="Normal 131 3 2 4 2" xfId="23748"/>
    <cellStyle name="Normal 131 3 2 5" xfId="13412"/>
    <cellStyle name="Normal 131 3 2 5 2" xfId="27040"/>
    <cellStyle name="Normal 131 3 2 6" xfId="17343"/>
    <cellStyle name="Normal 131 3 3" xfId="4263"/>
    <cellStyle name="Normal 131 3 3 2" xfId="7693"/>
    <cellStyle name="Normal 131 3 3 2 2" xfId="21341"/>
    <cellStyle name="Normal 131 3 3 3" xfId="10831"/>
    <cellStyle name="Normal 131 3 3 3 2" xfId="24462"/>
    <cellStyle name="Normal 131 3 3 4" xfId="14127"/>
    <cellStyle name="Normal 131 3 3 4 2" xfId="27755"/>
    <cellStyle name="Normal 131 3 3 5" xfId="18058"/>
    <cellStyle name="Normal 131 3 4" xfId="6099"/>
    <cellStyle name="Normal 131 3 4 2" xfId="19749"/>
    <cellStyle name="Normal 131 3 5" xfId="9385"/>
    <cellStyle name="Normal 131 3 5 2" xfId="23027"/>
    <cellStyle name="Normal 131 3 6" xfId="12699"/>
    <cellStyle name="Normal 131 3 6 2" xfId="26327"/>
    <cellStyle name="Normal 131 3 7" xfId="16547"/>
    <cellStyle name="Normal 131 4" xfId="2745"/>
    <cellStyle name="Normal 131 4 2" xfId="3699"/>
    <cellStyle name="Normal 131 4 2 2" xfId="5366"/>
    <cellStyle name="Normal 131 4 2 2 2" xfId="8629"/>
    <cellStyle name="Normal 131 4 2 2 2 2" xfId="22277"/>
    <cellStyle name="Normal 131 4 2 2 3" xfId="11696"/>
    <cellStyle name="Normal 131 4 2 2 3 2" xfId="25327"/>
    <cellStyle name="Normal 131 4 2 2 4" xfId="14992"/>
    <cellStyle name="Normal 131 4 2 2 4 2" xfId="28620"/>
    <cellStyle name="Normal 131 4 2 2 5" xfId="19024"/>
    <cellStyle name="Normal 131 4 2 3" xfId="7133"/>
    <cellStyle name="Normal 131 4 2 3 2" xfId="20783"/>
    <cellStyle name="Normal 131 4 2 4" xfId="10274"/>
    <cellStyle name="Normal 131 4 2 4 2" xfId="23905"/>
    <cellStyle name="Normal 131 4 2 5" xfId="13569"/>
    <cellStyle name="Normal 131 4 2 5 2" xfId="27197"/>
    <cellStyle name="Normal 131 4 2 6" xfId="17500"/>
    <cellStyle name="Normal 131 4 3" xfId="4488"/>
    <cellStyle name="Normal 131 4 3 2" xfId="7918"/>
    <cellStyle name="Normal 131 4 3 2 2" xfId="21566"/>
    <cellStyle name="Normal 131 4 3 3" xfId="10987"/>
    <cellStyle name="Normal 131 4 3 3 2" xfId="24618"/>
    <cellStyle name="Normal 131 4 3 4" xfId="14283"/>
    <cellStyle name="Normal 131 4 3 4 2" xfId="27911"/>
    <cellStyle name="Normal 131 4 3 5" xfId="18283"/>
    <cellStyle name="Normal 131 4 4" xfId="6339"/>
    <cellStyle name="Normal 131 4 4 2" xfId="19989"/>
    <cellStyle name="Normal 131 4 5" xfId="9541"/>
    <cellStyle name="Normal 131 4 5 2" xfId="23183"/>
    <cellStyle name="Normal 131 4 6" xfId="12855"/>
    <cellStyle name="Normal 131 4 6 2" xfId="26483"/>
    <cellStyle name="Normal 131 4 7" xfId="16772"/>
    <cellStyle name="Normal 131 5" xfId="2935"/>
    <cellStyle name="Normal 131 5 2" xfId="4782"/>
    <cellStyle name="Normal 131 5 2 2" xfId="8050"/>
    <cellStyle name="Normal 131 5 2 2 2" xfId="21698"/>
    <cellStyle name="Normal 131 5 2 3" xfId="11119"/>
    <cellStyle name="Normal 131 5 2 3 2" xfId="24750"/>
    <cellStyle name="Normal 131 5 2 4" xfId="14415"/>
    <cellStyle name="Normal 131 5 2 4 2" xfId="28043"/>
    <cellStyle name="Normal 131 5 2 5" xfId="18441"/>
    <cellStyle name="Normal 131 5 3" xfId="6472"/>
    <cellStyle name="Normal 131 5 3 2" xfId="20122"/>
    <cellStyle name="Normal 131 5 4" xfId="9693"/>
    <cellStyle name="Normal 131 5 4 2" xfId="23324"/>
    <cellStyle name="Normal 131 5 5" xfId="12988"/>
    <cellStyle name="Normal 131 5 5 2" xfId="26616"/>
    <cellStyle name="Normal 131 5 6" xfId="16906"/>
    <cellStyle name="Normal 131 6" xfId="3940"/>
    <cellStyle name="Normal 131 6 2" xfId="7370"/>
    <cellStyle name="Normal 131 6 2 2" xfId="21018"/>
    <cellStyle name="Normal 131 6 3" xfId="10508"/>
    <cellStyle name="Normal 131 6 3 2" xfId="24139"/>
    <cellStyle name="Normal 131 6 4" xfId="13804"/>
    <cellStyle name="Normal 131 6 4 2" xfId="27432"/>
    <cellStyle name="Normal 131 6 5" xfId="17735"/>
    <cellStyle name="Normal 131 7" xfId="5532"/>
    <cellStyle name="Normal 131 7 2" xfId="8793"/>
    <cellStyle name="Normal 131 7 2 2" xfId="22436"/>
    <cellStyle name="Normal 131 7 3" xfId="11853"/>
    <cellStyle name="Normal 131 7 3 2" xfId="25484"/>
    <cellStyle name="Normal 131 7 4" xfId="15149"/>
    <cellStyle name="Normal 131 7 4 2" xfId="28777"/>
    <cellStyle name="Normal 131 7 5" xfId="19182"/>
    <cellStyle name="Normal 131 8" xfId="5779"/>
    <cellStyle name="Normal 131 8 2" xfId="19429"/>
    <cellStyle name="Normal 131 9" xfId="8984"/>
    <cellStyle name="Normal 131 9 2" xfId="22627"/>
    <cellStyle name="Normal 132" xfId="518"/>
    <cellStyle name="Normal 132 2" xfId="1983"/>
    <cellStyle name="Normal 132 3" xfId="1982"/>
    <cellStyle name="Normal 133" xfId="1659"/>
    <cellStyle name="Normal 133 2" xfId="1985"/>
    <cellStyle name="Normal 133 3" xfId="1984"/>
    <cellStyle name="Normal 133 4" xfId="2936"/>
    <cellStyle name="Normal 133 4 2" xfId="4783"/>
    <cellStyle name="Normal 133 4 2 2" xfId="8051"/>
    <cellStyle name="Normal 133 4 2 2 2" xfId="21699"/>
    <cellStyle name="Normal 133 4 2 3" xfId="11120"/>
    <cellStyle name="Normal 133 4 2 3 2" xfId="24751"/>
    <cellStyle name="Normal 133 4 2 4" xfId="14416"/>
    <cellStyle name="Normal 133 4 2 4 2" xfId="28044"/>
    <cellStyle name="Normal 133 4 2 5" xfId="18442"/>
    <cellStyle name="Normal 133 4 3" xfId="6473"/>
    <cellStyle name="Normal 133 4 3 2" xfId="20123"/>
    <cellStyle name="Normal 133 4 4" xfId="9694"/>
    <cellStyle name="Normal 133 4 4 2" xfId="23325"/>
    <cellStyle name="Normal 133 4 5" xfId="12989"/>
    <cellStyle name="Normal 133 4 5 2" xfId="26617"/>
    <cellStyle name="Normal 133 4 6" xfId="16907"/>
    <cellStyle name="Normal 133 5" xfId="3188"/>
    <cellStyle name="Normal 133 6" xfId="29659"/>
    <cellStyle name="Normal 134" xfId="2095"/>
    <cellStyle name="Normal 134 2" xfId="1987"/>
    <cellStyle name="Normal 134 3" xfId="1986"/>
    <cellStyle name="Normal 134 4" xfId="2937"/>
    <cellStyle name="Normal 134 4 2" xfId="4784"/>
    <cellStyle name="Normal 134 4 2 2" xfId="8052"/>
    <cellStyle name="Normal 134 4 2 2 2" xfId="21700"/>
    <cellStyle name="Normal 134 4 2 3" xfId="11121"/>
    <cellStyle name="Normal 134 4 2 3 2" xfId="24752"/>
    <cellStyle name="Normal 134 4 2 4" xfId="14417"/>
    <cellStyle name="Normal 134 4 2 4 2" xfId="28045"/>
    <cellStyle name="Normal 134 4 2 5" xfId="18443"/>
    <cellStyle name="Normal 134 4 3" xfId="6474"/>
    <cellStyle name="Normal 134 4 3 2" xfId="20124"/>
    <cellStyle name="Normal 134 4 4" xfId="9695"/>
    <cellStyle name="Normal 134 4 4 2" xfId="23326"/>
    <cellStyle name="Normal 134 4 5" xfId="12990"/>
    <cellStyle name="Normal 134 4 5 2" xfId="26618"/>
    <cellStyle name="Normal 134 4 6" xfId="16908"/>
    <cellStyle name="Normal 134 5" xfId="29660"/>
    <cellStyle name="Normal 135" xfId="2096"/>
    <cellStyle name="Normal 135 2" xfId="1989"/>
    <cellStyle name="Normal 135 2 10" xfId="12137"/>
    <cellStyle name="Normal 135 2 10 2" xfId="25765"/>
    <cellStyle name="Normal 135 2 11" xfId="12464"/>
    <cellStyle name="Normal 135 2 11 2" xfId="26092"/>
    <cellStyle name="Normal 135 2 12" xfId="16282"/>
    <cellStyle name="Normal 135 2 2" xfId="2276"/>
    <cellStyle name="Normal 135 2 2 2" xfId="3389"/>
    <cellStyle name="Normal 135 2 2 2 2" xfId="5125"/>
    <cellStyle name="Normal 135 2 2 2 2 2" xfId="8389"/>
    <cellStyle name="Normal 135 2 2 2 2 2 2" xfId="22037"/>
    <cellStyle name="Normal 135 2 2 2 2 3" xfId="11456"/>
    <cellStyle name="Normal 135 2 2 2 2 3 2" xfId="25087"/>
    <cellStyle name="Normal 135 2 2 2 2 4" xfId="14752"/>
    <cellStyle name="Normal 135 2 2 2 2 4 2" xfId="28380"/>
    <cellStyle name="Normal 135 2 2 2 2 5" xfId="18783"/>
    <cellStyle name="Normal 135 2 2 2 3" xfId="6823"/>
    <cellStyle name="Normal 135 2 2 2 3 2" xfId="20473"/>
    <cellStyle name="Normal 135 2 2 2 4" xfId="10033"/>
    <cellStyle name="Normal 135 2 2 2 4 2" xfId="23664"/>
    <cellStyle name="Normal 135 2 2 2 5" xfId="13328"/>
    <cellStyle name="Normal 135 2 2 2 5 2" xfId="26956"/>
    <cellStyle name="Normal 135 2 2 2 6" xfId="17258"/>
    <cellStyle name="Normal 135 2 2 3" xfId="4179"/>
    <cellStyle name="Normal 135 2 2 3 2" xfId="7609"/>
    <cellStyle name="Normal 135 2 2 3 2 2" xfId="21257"/>
    <cellStyle name="Normal 135 2 2 3 3" xfId="10747"/>
    <cellStyle name="Normal 135 2 2 3 3 2" xfId="24378"/>
    <cellStyle name="Normal 135 2 2 3 4" xfId="14043"/>
    <cellStyle name="Normal 135 2 2 3 4 2" xfId="27671"/>
    <cellStyle name="Normal 135 2 2 3 5" xfId="17974"/>
    <cellStyle name="Normal 135 2 2 4" xfId="6015"/>
    <cellStyle name="Normal 135 2 2 4 2" xfId="19665"/>
    <cellStyle name="Normal 135 2 2 5" xfId="9301"/>
    <cellStyle name="Normal 135 2 2 5 2" xfId="22943"/>
    <cellStyle name="Normal 135 2 2 6" xfId="12615"/>
    <cellStyle name="Normal 135 2 2 6 2" xfId="26243"/>
    <cellStyle name="Normal 135 2 2 7" xfId="16460"/>
    <cellStyle name="Normal 135 2 3" xfId="2437"/>
    <cellStyle name="Normal 135 2 3 2" xfId="3543"/>
    <cellStyle name="Normal 135 2 3 2 2" xfId="5210"/>
    <cellStyle name="Normal 135 2 3 2 2 2" xfId="8474"/>
    <cellStyle name="Normal 135 2 3 2 2 2 2" xfId="22122"/>
    <cellStyle name="Normal 135 2 3 2 2 3" xfId="11541"/>
    <cellStyle name="Normal 135 2 3 2 2 3 2" xfId="25172"/>
    <cellStyle name="Normal 135 2 3 2 2 4" xfId="14837"/>
    <cellStyle name="Normal 135 2 3 2 2 4 2" xfId="28465"/>
    <cellStyle name="Normal 135 2 3 2 2 5" xfId="18868"/>
    <cellStyle name="Normal 135 2 3 2 3" xfId="6977"/>
    <cellStyle name="Normal 135 2 3 2 3 2" xfId="20627"/>
    <cellStyle name="Normal 135 2 3 2 4" xfId="10118"/>
    <cellStyle name="Normal 135 2 3 2 4 2" xfId="23749"/>
    <cellStyle name="Normal 135 2 3 2 5" xfId="13413"/>
    <cellStyle name="Normal 135 2 3 2 5 2" xfId="27041"/>
    <cellStyle name="Normal 135 2 3 2 6" xfId="17344"/>
    <cellStyle name="Normal 135 2 3 3" xfId="4264"/>
    <cellStyle name="Normal 135 2 3 3 2" xfId="7694"/>
    <cellStyle name="Normal 135 2 3 3 2 2" xfId="21342"/>
    <cellStyle name="Normal 135 2 3 3 3" xfId="10832"/>
    <cellStyle name="Normal 135 2 3 3 3 2" xfId="24463"/>
    <cellStyle name="Normal 135 2 3 3 4" xfId="14128"/>
    <cellStyle name="Normal 135 2 3 3 4 2" xfId="27756"/>
    <cellStyle name="Normal 135 2 3 3 5" xfId="18059"/>
    <cellStyle name="Normal 135 2 3 4" xfId="6100"/>
    <cellStyle name="Normal 135 2 3 4 2" xfId="19750"/>
    <cellStyle name="Normal 135 2 3 5" xfId="9386"/>
    <cellStyle name="Normal 135 2 3 5 2" xfId="23028"/>
    <cellStyle name="Normal 135 2 3 6" xfId="12700"/>
    <cellStyle name="Normal 135 2 3 6 2" xfId="26328"/>
    <cellStyle name="Normal 135 2 3 7" xfId="16548"/>
    <cellStyle name="Normal 135 2 4" xfId="2746"/>
    <cellStyle name="Normal 135 2 4 2" xfId="3700"/>
    <cellStyle name="Normal 135 2 4 2 2" xfId="5367"/>
    <cellStyle name="Normal 135 2 4 2 2 2" xfId="8630"/>
    <cellStyle name="Normal 135 2 4 2 2 2 2" xfId="22278"/>
    <cellStyle name="Normal 135 2 4 2 2 3" xfId="11697"/>
    <cellStyle name="Normal 135 2 4 2 2 3 2" xfId="25328"/>
    <cellStyle name="Normal 135 2 4 2 2 4" xfId="14993"/>
    <cellStyle name="Normal 135 2 4 2 2 4 2" xfId="28621"/>
    <cellStyle name="Normal 135 2 4 2 2 5" xfId="19025"/>
    <cellStyle name="Normal 135 2 4 2 3" xfId="7134"/>
    <cellStyle name="Normal 135 2 4 2 3 2" xfId="20784"/>
    <cellStyle name="Normal 135 2 4 2 4" xfId="10275"/>
    <cellStyle name="Normal 135 2 4 2 4 2" xfId="23906"/>
    <cellStyle name="Normal 135 2 4 2 5" xfId="13570"/>
    <cellStyle name="Normal 135 2 4 2 5 2" xfId="27198"/>
    <cellStyle name="Normal 135 2 4 2 6" xfId="17501"/>
    <cellStyle name="Normal 135 2 4 3" xfId="4489"/>
    <cellStyle name="Normal 135 2 4 3 2" xfId="7919"/>
    <cellStyle name="Normal 135 2 4 3 2 2" xfId="21567"/>
    <cellStyle name="Normal 135 2 4 3 3" xfId="10988"/>
    <cellStyle name="Normal 135 2 4 3 3 2" xfId="24619"/>
    <cellStyle name="Normal 135 2 4 3 4" xfId="14284"/>
    <cellStyle name="Normal 135 2 4 3 4 2" xfId="27912"/>
    <cellStyle name="Normal 135 2 4 3 5" xfId="18284"/>
    <cellStyle name="Normal 135 2 4 4" xfId="6340"/>
    <cellStyle name="Normal 135 2 4 4 2" xfId="19990"/>
    <cellStyle name="Normal 135 2 4 5" xfId="9542"/>
    <cellStyle name="Normal 135 2 4 5 2" xfId="23184"/>
    <cellStyle name="Normal 135 2 4 6" xfId="12856"/>
    <cellStyle name="Normal 135 2 4 6 2" xfId="26484"/>
    <cellStyle name="Normal 135 2 4 7" xfId="16773"/>
    <cellStyle name="Normal 135 2 5" xfId="3226"/>
    <cellStyle name="Normal 135 2 5 2" xfId="4974"/>
    <cellStyle name="Normal 135 2 5 2 2" xfId="8238"/>
    <cellStyle name="Normal 135 2 5 2 2 2" xfId="21886"/>
    <cellStyle name="Normal 135 2 5 2 3" xfId="11305"/>
    <cellStyle name="Normal 135 2 5 2 3 2" xfId="24936"/>
    <cellStyle name="Normal 135 2 5 2 4" xfId="14601"/>
    <cellStyle name="Normal 135 2 5 2 4 2" xfId="28229"/>
    <cellStyle name="Normal 135 2 5 2 5" xfId="18632"/>
    <cellStyle name="Normal 135 2 5 3" xfId="6661"/>
    <cellStyle name="Normal 135 2 5 3 2" xfId="20311"/>
    <cellStyle name="Normal 135 2 5 4" xfId="9882"/>
    <cellStyle name="Normal 135 2 5 4 2" xfId="23513"/>
    <cellStyle name="Normal 135 2 5 5" xfId="13177"/>
    <cellStyle name="Normal 135 2 5 5 2" xfId="26805"/>
    <cellStyle name="Normal 135 2 5 6" xfId="17107"/>
    <cellStyle name="Normal 135 2 6" xfId="4028"/>
    <cellStyle name="Normal 135 2 6 2" xfId="7458"/>
    <cellStyle name="Normal 135 2 6 2 2" xfId="21106"/>
    <cellStyle name="Normal 135 2 6 3" xfId="10596"/>
    <cellStyle name="Normal 135 2 6 3 2" xfId="24227"/>
    <cellStyle name="Normal 135 2 6 4" xfId="13892"/>
    <cellStyle name="Normal 135 2 6 4 2" xfId="27520"/>
    <cellStyle name="Normal 135 2 6 5" xfId="17823"/>
    <cellStyle name="Normal 135 2 7" xfId="5533"/>
    <cellStyle name="Normal 135 2 7 2" xfId="8794"/>
    <cellStyle name="Normal 135 2 7 2 2" xfId="22437"/>
    <cellStyle name="Normal 135 2 7 3" xfId="11854"/>
    <cellStyle name="Normal 135 2 7 3 2" xfId="25485"/>
    <cellStyle name="Normal 135 2 7 4" xfId="15150"/>
    <cellStyle name="Normal 135 2 7 4 2" xfId="28778"/>
    <cellStyle name="Normal 135 2 7 5" xfId="19183"/>
    <cellStyle name="Normal 135 2 8" xfId="5864"/>
    <cellStyle name="Normal 135 2 8 2" xfId="19514"/>
    <cellStyle name="Normal 135 2 9" xfId="8985"/>
    <cellStyle name="Normal 135 2 9 2" xfId="22628"/>
    <cellStyle name="Normal 135 3" xfId="1988"/>
    <cellStyle name="Normal 135 4" xfId="2938"/>
    <cellStyle name="Normal 135 4 2" xfId="4785"/>
    <cellStyle name="Normal 135 4 2 2" xfId="8053"/>
    <cellStyle name="Normal 135 4 2 2 2" xfId="21701"/>
    <cellStyle name="Normal 135 4 2 3" xfId="11122"/>
    <cellStyle name="Normal 135 4 2 3 2" xfId="24753"/>
    <cellStyle name="Normal 135 4 2 4" xfId="14418"/>
    <cellStyle name="Normal 135 4 2 4 2" xfId="28046"/>
    <cellStyle name="Normal 135 4 2 5" xfId="18444"/>
    <cellStyle name="Normal 135 4 3" xfId="6475"/>
    <cellStyle name="Normal 135 4 3 2" xfId="20125"/>
    <cellStyle name="Normal 135 4 4" xfId="9696"/>
    <cellStyle name="Normal 135 4 4 2" xfId="23327"/>
    <cellStyle name="Normal 135 4 5" xfId="12991"/>
    <cellStyle name="Normal 135 4 5 2" xfId="26619"/>
    <cellStyle name="Normal 135 4 6" xfId="16909"/>
    <cellStyle name="Normal 135 5" xfId="29661"/>
    <cellStyle name="Normal 136" xfId="2097"/>
    <cellStyle name="Normal 136 2" xfId="1991"/>
    <cellStyle name="Normal 136 2 10" xfId="12138"/>
    <cellStyle name="Normal 136 2 10 2" xfId="25766"/>
    <cellStyle name="Normal 136 2 11" xfId="12465"/>
    <cellStyle name="Normal 136 2 11 2" xfId="26093"/>
    <cellStyle name="Normal 136 2 12" xfId="16283"/>
    <cellStyle name="Normal 136 2 2" xfId="2277"/>
    <cellStyle name="Normal 136 2 2 2" xfId="3390"/>
    <cellStyle name="Normal 136 2 2 2 2" xfId="5126"/>
    <cellStyle name="Normal 136 2 2 2 2 2" xfId="8390"/>
    <cellStyle name="Normal 136 2 2 2 2 2 2" xfId="22038"/>
    <cellStyle name="Normal 136 2 2 2 2 3" xfId="11457"/>
    <cellStyle name="Normal 136 2 2 2 2 3 2" xfId="25088"/>
    <cellStyle name="Normal 136 2 2 2 2 4" xfId="14753"/>
    <cellStyle name="Normal 136 2 2 2 2 4 2" xfId="28381"/>
    <cellStyle name="Normal 136 2 2 2 2 5" xfId="18784"/>
    <cellStyle name="Normal 136 2 2 2 3" xfId="6824"/>
    <cellStyle name="Normal 136 2 2 2 3 2" xfId="20474"/>
    <cellStyle name="Normal 136 2 2 2 4" xfId="10034"/>
    <cellStyle name="Normal 136 2 2 2 4 2" xfId="23665"/>
    <cellStyle name="Normal 136 2 2 2 5" xfId="13329"/>
    <cellStyle name="Normal 136 2 2 2 5 2" xfId="26957"/>
    <cellStyle name="Normal 136 2 2 2 6" xfId="17259"/>
    <cellStyle name="Normal 136 2 2 3" xfId="4180"/>
    <cellStyle name="Normal 136 2 2 3 2" xfId="7610"/>
    <cellStyle name="Normal 136 2 2 3 2 2" xfId="21258"/>
    <cellStyle name="Normal 136 2 2 3 3" xfId="10748"/>
    <cellStyle name="Normal 136 2 2 3 3 2" xfId="24379"/>
    <cellStyle name="Normal 136 2 2 3 4" xfId="14044"/>
    <cellStyle name="Normal 136 2 2 3 4 2" xfId="27672"/>
    <cellStyle name="Normal 136 2 2 3 5" xfId="17975"/>
    <cellStyle name="Normal 136 2 2 4" xfId="6016"/>
    <cellStyle name="Normal 136 2 2 4 2" xfId="19666"/>
    <cellStyle name="Normal 136 2 2 5" xfId="9302"/>
    <cellStyle name="Normal 136 2 2 5 2" xfId="22944"/>
    <cellStyle name="Normal 136 2 2 6" xfId="12616"/>
    <cellStyle name="Normal 136 2 2 6 2" xfId="26244"/>
    <cellStyle name="Normal 136 2 2 7" xfId="16461"/>
    <cellStyle name="Normal 136 2 3" xfId="2438"/>
    <cellStyle name="Normal 136 2 3 2" xfId="3544"/>
    <cellStyle name="Normal 136 2 3 2 2" xfId="5211"/>
    <cellStyle name="Normal 136 2 3 2 2 2" xfId="8475"/>
    <cellStyle name="Normal 136 2 3 2 2 2 2" xfId="22123"/>
    <cellStyle name="Normal 136 2 3 2 2 3" xfId="11542"/>
    <cellStyle name="Normal 136 2 3 2 2 3 2" xfId="25173"/>
    <cellStyle name="Normal 136 2 3 2 2 4" xfId="14838"/>
    <cellStyle name="Normal 136 2 3 2 2 4 2" xfId="28466"/>
    <cellStyle name="Normal 136 2 3 2 2 5" xfId="18869"/>
    <cellStyle name="Normal 136 2 3 2 3" xfId="6978"/>
    <cellStyle name="Normal 136 2 3 2 3 2" xfId="20628"/>
    <cellStyle name="Normal 136 2 3 2 4" xfId="10119"/>
    <cellStyle name="Normal 136 2 3 2 4 2" xfId="23750"/>
    <cellStyle name="Normal 136 2 3 2 5" xfId="13414"/>
    <cellStyle name="Normal 136 2 3 2 5 2" xfId="27042"/>
    <cellStyle name="Normal 136 2 3 2 6" xfId="17345"/>
    <cellStyle name="Normal 136 2 3 3" xfId="4265"/>
    <cellStyle name="Normal 136 2 3 3 2" xfId="7695"/>
    <cellStyle name="Normal 136 2 3 3 2 2" xfId="21343"/>
    <cellStyle name="Normal 136 2 3 3 3" xfId="10833"/>
    <cellStyle name="Normal 136 2 3 3 3 2" xfId="24464"/>
    <cellStyle name="Normal 136 2 3 3 4" xfId="14129"/>
    <cellStyle name="Normal 136 2 3 3 4 2" xfId="27757"/>
    <cellStyle name="Normal 136 2 3 3 5" xfId="18060"/>
    <cellStyle name="Normal 136 2 3 4" xfId="6101"/>
    <cellStyle name="Normal 136 2 3 4 2" xfId="19751"/>
    <cellStyle name="Normal 136 2 3 5" xfId="9387"/>
    <cellStyle name="Normal 136 2 3 5 2" xfId="23029"/>
    <cellStyle name="Normal 136 2 3 6" xfId="12701"/>
    <cellStyle name="Normal 136 2 3 6 2" xfId="26329"/>
    <cellStyle name="Normal 136 2 3 7" xfId="16549"/>
    <cellStyle name="Normal 136 2 4" xfId="2747"/>
    <cellStyle name="Normal 136 2 4 2" xfId="3701"/>
    <cellStyle name="Normal 136 2 4 2 2" xfId="5368"/>
    <cellStyle name="Normal 136 2 4 2 2 2" xfId="8631"/>
    <cellStyle name="Normal 136 2 4 2 2 2 2" xfId="22279"/>
    <cellStyle name="Normal 136 2 4 2 2 3" xfId="11698"/>
    <cellStyle name="Normal 136 2 4 2 2 3 2" xfId="25329"/>
    <cellStyle name="Normal 136 2 4 2 2 4" xfId="14994"/>
    <cellStyle name="Normal 136 2 4 2 2 4 2" xfId="28622"/>
    <cellStyle name="Normal 136 2 4 2 2 5" xfId="19026"/>
    <cellStyle name="Normal 136 2 4 2 3" xfId="7135"/>
    <cellStyle name="Normal 136 2 4 2 3 2" xfId="20785"/>
    <cellStyle name="Normal 136 2 4 2 4" xfId="10276"/>
    <cellStyle name="Normal 136 2 4 2 4 2" xfId="23907"/>
    <cellStyle name="Normal 136 2 4 2 5" xfId="13571"/>
    <cellStyle name="Normal 136 2 4 2 5 2" xfId="27199"/>
    <cellStyle name="Normal 136 2 4 2 6" xfId="17502"/>
    <cellStyle name="Normal 136 2 4 3" xfId="4490"/>
    <cellStyle name="Normal 136 2 4 3 2" xfId="7920"/>
    <cellStyle name="Normal 136 2 4 3 2 2" xfId="21568"/>
    <cellStyle name="Normal 136 2 4 3 3" xfId="10989"/>
    <cellStyle name="Normal 136 2 4 3 3 2" xfId="24620"/>
    <cellStyle name="Normal 136 2 4 3 4" xfId="14285"/>
    <cellStyle name="Normal 136 2 4 3 4 2" xfId="27913"/>
    <cellStyle name="Normal 136 2 4 3 5" xfId="18285"/>
    <cellStyle name="Normal 136 2 4 4" xfId="6341"/>
    <cellStyle name="Normal 136 2 4 4 2" xfId="19991"/>
    <cellStyle name="Normal 136 2 4 5" xfId="9543"/>
    <cellStyle name="Normal 136 2 4 5 2" xfId="23185"/>
    <cellStyle name="Normal 136 2 4 6" xfId="12857"/>
    <cellStyle name="Normal 136 2 4 6 2" xfId="26485"/>
    <cellStyle name="Normal 136 2 4 7" xfId="16774"/>
    <cellStyle name="Normal 136 2 5" xfId="3227"/>
    <cellStyle name="Normal 136 2 5 2" xfId="4975"/>
    <cellStyle name="Normal 136 2 5 2 2" xfId="8239"/>
    <cellStyle name="Normal 136 2 5 2 2 2" xfId="21887"/>
    <cellStyle name="Normal 136 2 5 2 3" xfId="11306"/>
    <cellStyle name="Normal 136 2 5 2 3 2" xfId="24937"/>
    <cellStyle name="Normal 136 2 5 2 4" xfId="14602"/>
    <cellStyle name="Normal 136 2 5 2 4 2" xfId="28230"/>
    <cellStyle name="Normal 136 2 5 2 5" xfId="18633"/>
    <cellStyle name="Normal 136 2 5 3" xfId="6662"/>
    <cellStyle name="Normal 136 2 5 3 2" xfId="20312"/>
    <cellStyle name="Normal 136 2 5 4" xfId="9883"/>
    <cellStyle name="Normal 136 2 5 4 2" xfId="23514"/>
    <cellStyle name="Normal 136 2 5 5" xfId="13178"/>
    <cellStyle name="Normal 136 2 5 5 2" xfId="26806"/>
    <cellStyle name="Normal 136 2 5 6" xfId="17108"/>
    <cellStyle name="Normal 136 2 6" xfId="4029"/>
    <cellStyle name="Normal 136 2 6 2" xfId="7459"/>
    <cellStyle name="Normal 136 2 6 2 2" xfId="21107"/>
    <cellStyle name="Normal 136 2 6 3" xfId="10597"/>
    <cellStyle name="Normal 136 2 6 3 2" xfId="24228"/>
    <cellStyle name="Normal 136 2 6 4" xfId="13893"/>
    <cellStyle name="Normal 136 2 6 4 2" xfId="27521"/>
    <cellStyle name="Normal 136 2 6 5" xfId="17824"/>
    <cellStyle name="Normal 136 2 7" xfId="5534"/>
    <cellStyle name="Normal 136 2 7 2" xfId="8795"/>
    <cellStyle name="Normal 136 2 7 2 2" xfId="22438"/>
    <cellStyle name="Normal 136 2 7 3" xfId="11855"/>
    <cellStyle name="Normal 136 2 7 3 2" xfId="25486"/>
    <cellStyle name="Normal 136 2 7 4" xfId="15151"/>
    <cellStyle name="Normal 136 2 7 4 2" xfId="28779"/>
    <cellStyle name="Normal 136 2 7 5" xfId="19184"/>
    <cellStyle name="Normal 136 2 8" xfId="5865"/>
    <cellStyle name="Normal 136 2 8 2" xfId="19515"/>
    <cellStyle name="Normal 136 2 9" xfId="8986"/>
    <cellStyle name="Normal 136 2 9 2" xfId="22629"/>
    <cellStyle name="Normal 136 3" xfId="1990"/>
    <cellStyle name="Normal 137" xfId="1992"/>
    <cellStyle name="Normal 137 2" xfId="15516"/>
    <cellStyle name="Normal 138" xfId="1993"/>
    <cellStyle name="Normal 138 2" xfId="15517"/>
    <cellStyle name="Normal 138 2 2" xfId="29022"/>
    <cellStyle name="Normal 138 3" xfId="29662"/>
    <cellStyle name="Normal 139" xfId="1994"/>
    <cellStyle name="Normal 139 2" xfId="15518"/>
    <cellStyle name="Normal 14" xfId="70"/>
    <cellStyle name="Normal 14 2" xfId="143"/>
    <cellStyle name="Normal 14 2 2" xfId="1051"/>
    <cellStyle name="Normal 14 3" xfId="1052"/>
    <cellStyle name="Normal 14 4" xfId="1995"/>
    <cellStyle name="Normal 14_Data Check Control" xfId="201"/>
    <cellStyle name="Normal 140" xfId="1996"/>
    <cellStyle name="Normal 140 2" xfId="15519"/>
    <cellStyle name="Normal 141" xfId="1997"/>
    <cellStyle name="Normal 141 2" xfId="15520"/>
    <cellStyle name="Normal 142" xfId="1559"/>
    <cellStyle name="Normal 142 2" xfId="3187"/>
    <cellStyle name="Normal 142 2 2" xfId="4936"/>
    <cellStyle name="Normal 142 2 2 2" xfId="8202"/>
    <cellStyle name="Normal 142 2 2 2 2" xfId="21850"/>
    <cellStyle name="Normal 142 2 2 3" xfId="11269"/>
    <cellStyle name="Normal 142 2 2 3 2" xfId="24900"/>
    <cellStyle name="Normal 142 2 2 4" xfId="14565"/>
    <cellStyle name="Normal 142 2 2 4 2" xfId="28193"/>
    <cellStyle name="Normal 142 2 2 5" xfId="18594"/>
    <cellStyle name="Normal 142 2 3" xfId="6623"/>
    <cellStyle name="Normal 142 2 3 2" xfId="20273"/>
    <cellStyle name="Normal 142 2 4" xfId="9844"/>
    <cellStyle name="Normal 142 2 4 2" xfId="23475"/>
    <cellStyle name="Normal 142 2 5" xfId="13139"/>
    <cellStyle name="Normal 142 2 5 2" xfId="26767"/>
    <cellStyle name="Normal 142 2 6" xfId="17069"/>
    <cellStyle name="Normal 142 3" xfId="3991"/>
    <cellStyle name="Normal 142 3 2" xfId="7421"/>
    <cellStyle name="Normal 142 3 2 2" xfId="21069"/>
    <cellStyle name="Normal 142 3 3" xfId="10559"/>
    <cellStyle name="Normal 142 3 3 2" xfId="24190"/>
    <cellStyle name="Normal 142 3 4" xfId="13855"/>
    <cellStyle name="Normal 142 3 4 2" xfId="27483"/>
    <cellStyle name="Normal 142 3 5" xfId="17786"/>
    <cellStyle name="Normal 142 4" xfId="5828"/>
    <cellStyle name="Normal 142 4 2" xfId="19478"/>
    <cellStyle name="Normal 142 5" xfId="8899"/>
    <cellStyle name="Normal 142 5 2" xfId="22542"/>
    <cellStyle name="Normal 142 6" xfId="12428"/>
    <cellStyle name="Normal 142 6 2" xfId="26056"/>
    <cellStyle name="Normal 142 7" xfId="15521"/>
    <cellStyle name="Normal 142 8" xfId="16202"/>
    <cellStyle name="Normal 143" xfId="2125"/>
    <cellStyle name="Normal 143 2" xfId="3238"/>
    <cellStyle name="Normal 143 2 2" xfId="4985"/>
    <cellStyle name="Normal 143 2 2 2" xfId="8249"/>
    <cellStyle name="Normal 143 2 2 2 2" xfId="21897"/>
    <cellStyle name="Normal 143 2 2 3" xfId="11316"/>
    <cellStyle name="Normal 143 2 2 3 2" xfId="24947"/>
    <cellStyle name="Normal 143 2 2 4" xfId="14612"/>
    <cellStyle name="Normal 143 2 2 4 2" xfId="28240"/>
    <cellStyle name="Normal 143 2 2 5" xfId="18643"/>
    <cellStyle name="Normal 143 2 3" xfId="6672"/>
    <cellStyle name="Normal 143 2 3 2" xfId="20322"/>
    <cellStyle name="Normal 143 2 4" xfId="9893"/>
    <cellStyle name="Normal 143 2 4 2" xfId="23524"/>
    <cellStyle name="Normal 143 2 5" xfId="13188"/>
    <cellStyle name="Normal 143 2 5 2" xfId="26816"/>
    <cellStyle name="Normal 143 2 6" xfId="17118"/>
    <cellStyle name="Normal 143 3" xfId="4039"/>
    <cellStyle name="Normal 143 3 2" xfId="7469"/>
    <cellStyle name="Normal 143 3 2 2" xfId="21117"/>
    <cellStyle name="Normal 143 3 3" xfId="10607"/>
    <cellStyle name="Normal 143 3 3 2" xfId="24238"/>
    <cellStyle name="Normal 143 3 4" xfId="13903"/>
    <cellStyle name="Normal 143 3 4 2" xfId="27531"/>
    <cellStyle name="Normal 143 3 5" xfId="17834"/>
    <cellStyle name="Normal 143 4" xfId="5875"/>
    <cellStyle name="Normal 143 4 2" xfId="19525"/>
    <cellStyle name="Normal 143 5" xfId="9161"/>
    <cellStyle name="Normal 143 5 2" xfId="22803"/>
    <cellStyle name="Normal 143 6" xfId="12475"/>
    <cellStyle name="Normal 143 6 2" xfId="26103"/>
    <cellStyle name="Normal 143 7" xfId="15522"/>
    <cellStyle name="Normal 143 8" xfId="16320"/>
    <cellStyle name="Normal 144" xfId="2139"/>
    <cellStyle name="Normal 144 2" xfId="3252"/>
    <cellStyle name="Normal 144 2 2" xfId="4999"/>
    <cellStyle name="Normal 144 2 2 2" xfId="8263"/>
    <cellStyle name="Normal 144 2 2 2 2" xfId="21911"/>
    <cellStyle name="Normal 144 2 2 3" xfId="11330"/>
    <cellStyle name="Normal 144 2 2 3 2" xfId="24961"/>
    <cellStyle name="Normal 144 2 2 4" xfId="14626"/>
    <cellStyle name="Normal 144 2 2 4 2" xfId="28254"/>
    <cellStyle name="Normal 144 2 2 5" xfId="18657"/>
    <cellStyle name="Normal 144 2 3" xfId="6686"/>
    <cellStyle name="Normal 144 2 3 2" xfId="20336"/>
    <cellStyle name="Normal 144 2 4" xfId="9907"/>
    <cellStyle name="Normal 144 2 4 2" xfId="23538"/>
    <cellStyle name="Normal 144 2 5" xfId="13202"/>
    <cellStyle name="Normal 144 2 5 2" xfId="26830"/>
    <cellStyle name="Normal 144 2 6" xfId="17132"/>
    <cellStyle name="Normal 144 3" xfId="4053"/>
    <cellStyle name="Normal 144 3 2" xfId="7483"/>
    <cellStyle name="Normal 144 3 2 2" xfId="21131"/>
    <cellStyle name="Normal 144 3 3" xfId="10621"/>
    <cellStyle name="Normal 144 3 3 2" xfId="24252"/>
    <cellStyle name="Normal 144 3 4" xfId="13917"/>
    <cellStyle name="Normal 144 3 4 2" xfId="27545"/>
    <cellStyle name="Normal 144 3 5" xfId="17848"/>
    <cellStyle name="Normal 144 4" xfId="5889"/>
    <cellStyle name="Normal 144 4 2" xfId="19539"/>
    <cellStyle name="Normal 144 5" xfId="9175"/>
    <cellStyle name="Normal 144 5 2" xfId="22817"/>
    <cellStyle name="Normal 144 6" xfId="12489"/>
    <cellStyle name="Normal 144 6 2" xfId="26117"/>
    <cellStyle name="Normal 144 7" xfId="15523"/>
    <cellStyle name="Normal 144 8" xfId="16334"/>
    <cellStyle name="Normal 145" xfId="2285"/>
    <cellStyle name="Normal 145 2" xfId="3391"/>
    <cellStyle name="Normal 145 2 2" xfId="5127"/>
    <cellStyle name="Normal 145 2 2 2" xfId="8391"/>
    <cellStyle name="Normal 145 2 2 2 2" xfId="22039"/>
    <cellStyle name="Normal 145 2 2 3" xfId="11458"/>
    <cellStyle name="Normal 145 2 2 3 2" xfId="25089"/>
    <cellStyle name="Normal 145 2 2 4" xfId="14754"/>
    <cellStyle name="Normal 145 2 2 4 2" xfId="28382"/>
    <cellStyle name="Normal 145 2 2 5" xfId="18785"/>
    <cellStyle name="Normal 145 2 3" xfId="6825"/>
    <cellStyle name="Normal 145 2 3 2" xfId="20475"/>
    <cellStyle name="Normal 145 2 4" xfId="10035"/>
    <cellStyle name="Normal 145 2 4 2" xfId="23666"/>
    <cellStyle name="Normal 145 2 5" xfId="13330"/>
    <cellStyle name="Normal 145 2 5 2" xfId="26958"/>
    <cellStyle name="Normal 145 2 6" xfId="17260"/>
    <cellStyle name="Normal 145 3" xfId="4181"/>
    <cellStyle name="Normal 145 3 2" xfId="7611"/>
    <cellStyle name="Normal 145 3 2 2" xfId="21259"/>
    <cellStyle name="Normal 145 3 3" xfId="10749"/>
    <cellStyle name="Normal 145 3 3 2" xfId="24380"/>
    <cellStyle name="Normal 145 3 4" xfId="14045"/>
    <cellStyle name="Normal 145 3 4 2" xfId="27673"/>
    <cellStyle name="Normal 145 3 5" xfId="17976"/>
    <cellStyle name="Normal 145 4" xfId="6017"/>
    <cellStyle name="Normal 145 4 2" xfId="19667"/>
    <cellStyle name="Normal 145 5" xfId="9303"/>
    <cellStyle name="Normal 145 5 2" xfId="22945"/>
    <cellStyle name="Normal 145 6" xfId="12617"/>
    <cellStyle name="Normal 145 6 2" xfId="26245"/>
    <cellStyle name="Normal 145 7" xfId="15524"/>
    <cellStyle name="Normal 145 8" xfId="16463"/>
    <cellStyle name="Normal 146" xfId="2656"/>
    <cellStyle name="Normal 146 2" xfId="3610"/>
    <cellStyle name="Normal 146 2 2" xfId="5277"/>
    <cellStyle name="Normal 146 2 2 2" xfId="8540"/>
    <cellStyle name="Normal 146 2 2 2 2" xfId="22188"/>
    <cellStyle name="Normal 146 2 2 3" xfId="11607"/>
    <cellStyle name="Normal 146 2 2 3 2" xfId="25238"/>
    <cellStyle name="Normal 146 2 2 4" xfId="14903"/>
    <cellStyle name="Normal 146 2 2 4 2" xfId="28531"/>
    <cellStyle name="Normal 146 2 2 5" xfId="18935"/>
    <cellStyle name="Normal 146 2 3" xfId="7044"/>
    <cellStyle name="Normal 146 2 3 2" xfId="20694"/>
    <cellStyle name="Normal 146 2 4" xfId="10185"/>
    <cellStyle name="Normal 146 2 4 2" xfId="23816"/>
    <cellStyle name="Normal 146 2 5" xfId="13480"/>
    <cellStyle name="Normal 146 2 5 2" xfId="27108"/>
    <cellStyle name="Normal 146 2 6" xfId="17411"/>
    <cellStyle name="Normal 146 3" xfId="4399"/>
    <cellStyle name="Normal 146 3 2" xfId="7829"/>
    <cellStyle name="Normal 146 3 2 2" xfId="21477"/>
    <cellStyle name="Normal 146 3 3" xfId="10898"/>
    <cellStyle name="Normal 146 3 3 2" xfId="24529"/>
    <cellStyle name="Normal 146 3 4" xfId="14194"/>
    <cellStyle name="Normal 146 3 4 2" xfId="27822"/>
    <cellStyle name="Normal 146 3 5" xfId="18194"/>
    <cellStyle name="Normal 146 4" xfId="6250"/>
    <cellStyle name="Normal 146 4 2" xfId="19900"/>
    <cellStyle name="Normal 146 5" xfId="9452"/>
    <cellStyle name="Normal 146 5 2" xfId="23094"/>
    <cellStyle name="Normal 146 6" xfId="12766"/>
    <cellStyle name="Normal 146 6 2" xfId="26394"/>
    <cellStyle name="Normal 146 7" xfId="15525"/>
    <cellStyle name="Normal 146 8" xfId="16683"/>
    <cellStyle name="Normal 147" xfId="2657"/>
    <cellStyle name="Normal 147 2" xfId="2939"/>
    <cellStyle name="Normal 147 3" xfId="3611"/>
    <cellStyle name="Normal 147 3 2" xfId="5278"/>
    <cellStyle name="Normal 147 3 2 2" xfId="8541"/>
    <cellStyle name="Normal 147 3 2 2 2" xfId="22189"/>
    <cellStyle name="Normal 147 3 2 3" xfId="11608"/>
    <cellStyle name="Normal 147 3 2 3 2" xfId="25239"/>
    <cellStyle name="Normal 147 3 2 4" xfId="14904"/>
    <cellStyle name="Normal 147 3 2 4 2" xfId="28532"/>
    <cellStyle name="Normal 147 3 2 5" xfId="18936"/>
    <cellStyle name="Normal 147 3 3" xfId="7045"/>
    <cellStyle name="Normal 147 3 3 2" xfId="20695"/>
    <cellStyle name="Normal 147 3 4" xfId="10186"/>
    <cellStyle name="Normal 147 3 4 2" xfId="23817"/>
    <cellStyle name="Normal 147 3 5" xfId="13481"/>
    <cellStyle name="Normal 147 3 5 2" xfId="27109"/>
    <cellStyle name="Normal 147 3 6" xfId="17412"/>
    <cellStyle name="Normal 147 4" xfId="4400"/>
    <cellStyle name="Normal 147 4 2" xfId="7830"/>
    <cellStyle name="Normal 147 4 2 2" xfId="21478"/>
    <cellStyle name="Normal 147 4 3" xfId="10899"/>
    <cellStyle name="Normal 147 4 3 2" xfId="24530"/>
    <cellStyle name="Normal 147 4 4" xfId="14195"/>
    <cellStyle name="Normal 147 4 4 2" xfId="27823"/>
    <cellStyle name="Normal 147 4 5" xfId="18195"/>
    <cellStyle name="Normal 147 5" xfId="6251"/>
    <cellStyle name="Normal 147 5 2" xfId="19901"/>
    <cellStyle name="Normal 147 6" xfId="9453"/>
    <cellStyle name="Normal 147 6 2" xfId="23095"/>
    <cellStyle name="Normal 147 7" xfId="12767"/>
    <cellStyle name="Normal 147 7 2" xfId="26395"/>
    <cellStyle name="Normal 147 8" xfId="16684"/>
    <cellStyle name="Normal 148" xfId="2658"/>
    <cellStyle name="Normal 148 2" xfId="3612"/>
    <cellStyle name="Normal 148 2 2" xfId="5279"/>
    <cellStyle name="Normal 148 2 2 2" xfId="8542"/>
    <cellStyle name="Normal 148 2 2 2 2" xfId="22190"/>
    <cellStyle name="Normal 148 2 2 3" xfId="11609"/>
    <cellStyle name="Normal 148 2 2 3 2" xfId="25240"/>
    <cellStyle name="Normal 148 2 2 4" xfId="14905"/>
    <cellStyle name="Normal 148 2 2 4 2" xfId="28533"/>
    <cellStyle name="Normal 148 2 2 5" xfId="18937"/>
    <cellStyle name="Normal 148 2 3" xfId="7046"/>
    <cellStyle name="Normal 148 2 3 2" xfId="20696"/>
    <cellStyle name="Normal 148 2 4" xfId="10187"/>
    <cellStyle name="Normal 148 2 4 2" xfId="23818"/>
    <cellStyle name="Normal 148 2 5" xfId="13482"/>
    <cellStyle name="Normal 148 2 5 2" xfId="27110"/>
    <cellStyle name="Normal 148 2 6" xfId="17413"/>
    <cellStyle name="Normal 148 3" xfId="4401"/>
    <cellStyle name="Normal 148 3 2" xfId="7831"/>
    <cellStyle name="Normal 148 3 2 2" xfId="21479"/>
    <cellStyle name="Normal 148 3 3" xfId="10900"/>
    <cellStyle name="Normal 148 3 3 2" xfId="24531"/>
    <cellStyle name="Normal 148 3 4" xfId="14196"/>
    <cellStyle name="Normal 148 3 4 2" xfId="27824"/>
    <cellStyle name="Normal 148 3 5" xfId="18196"/>
    <cellStyle name="Normal 148 4" xfId="6252"/>
    <cellStyle name="Normal 148 4 2" xfId="19902"/>
    <cellStyle name="Normal 148 5" xfId="9454"/>
    <cellStyle name="Normal 148 5 2" xfId="23096"/>
    <cellStyle name="Normal 148 6" xfId="12768"/>
    <cellStyle name="Normal 148 6 2" xfId="26396"/>
    <cellStyle name="Normal 148 7" xfId="15443"/>
    <cellStyle name="Normal 148 8" xfId="16685"/>
    <cellStyle name="Normal 149" xfId="2659"/>
    <cellStyle name="Normal 149 2" xfId="3613"/>
    <cellStyle name="Normal 149 2 2" xfId="5280"/>
    <cellStyle name="Normal 149 2 2 2" xfId="8543"/>
    <cellStyle name="Normal 149 2 2 2 2" xfId="22191"/>
    <cellStyle name="Normal 149 2 2 3" xfId="11610"/>
    <cellStyle name="Normal 149 2 2 3 2" xfId="25241"/>
    <cellStyle name="Normal 149 2 2 4" xfId="14906"/>
    <cellStyle name="Normal 149 2 2 4 2" xfId="28534"/>
    <cellStyle name="Normal 149 2 2 5" xfId="18938"/>
    <cellStyle name="Normal 149 2 3" xfId="7047"/>
    <cellStyle name="Normal 149 2 3 2" xfId="20697"/>
    <cellStyle name="Normal 149 2 4" xfId="10188"/>
    <cellStyle name="Normal 149 2 4 2" xfId="23819"/>
    <cellStyle name="Normal 149 2 5" xfId="13483"/>
    <cellStyle name="Normal 149 2 5 2" xfId="27111"/>
    <cellStyle name="Normal 149 2 6" xfId="17414"/>
    <cellStyle name="Normal 149 3" xfId="4402"/>
    <cellStyle name="Normal 149 3 2" xfId="7832"/>
    <cellStyle name="Normal 149 3 2 2" xfId="21480"/>
    <cellStyle name="Normal 149 3 3" xfId="10901"/>
    <cellStyle name="Normal 149 3 3 2" xfId="24532"/>
    <cellStyle name="Normal 149 3 4" xfId="14197"/>
    <cellStyle name="Normal 149 3 4 2" xfId="27825"/>
    <cellStyle name="Normal 149 3 5" xfId="18197"/>
    <cellStyle name="Normal 149 4" xfId="6253"/>
    <cellStyle name="Normal 149 4 2" xfId="19903"/>
    <cellStyle name="Normal 149 5" xfId="9455"/>
    <cellStyle name="Normal 149 5 2" xfId="23097"/>
    <cellStyle name="Normal 149 6" xfId="12769"/>
    <cellStyle name="Normal 149 6 2" xfId="26397"/>
    <cellStyle name="Normal 149 7" xfId="15485"/>
    <cellStyle name="Normal 149 8" xfId="16686"/>
    <cellStyle name="Normal 15" xfId="71"/>
    <cellStyle name="Normal 15 2" xfId="144"/>
    <cellStyle name="Normal 15 2 2" xfId="1053"/>
    <cellStyle name="Normal 15 3" xfId="1054"/>
    <cellStyle name="Normal 15_Data Check Control" xfId="202"/>
    <cellStyle name="Normal 150" xfId="2660"/>
    <cellStyle name="Normal 150 2" xfId="3614"/>
    <cellStyle name="Normal 150 2 2" xfId="5281"/>
    <cellStyle name="Normal 150 2 2 2" xfId="8544"/>
    <cellStyle name="Normal 150 2 2 2 2" xfId="22192"/>
    <cellStyle name="Normal 150 2 2 3" xfId="11611"/>
    <cellStyle name="Normal 150 2 2 3 2" xfId="25242"/>
    <cellStyle name="Normal 150 2 2 4" xfId="14907"/>
    <cellStyle name="Normal 150 2 2 4 2" xfId="28535"/>
    <cellStyle name="Normal 150 2 2 5" xfId="18939"/>
    <cellStyle name="Normal 150 2 3" xfId="7048"/>
    <cellStyle name="Normal 150 2 3 2" xfId="20698"/>
    <cellStyle name="Normal 150 2 4" xfId="10189"/>
    <cellStyle name="Normal 150 2 4 2" xfId="23820"/>
    <cellStyle name="Normal 150 2 5" xfId="13484"/>
    <cellStyle name="Normal 150 2 5 2" xfId="27112"/>
    <cellStyle name="Normal 150 2 6" xfId="17415"/>
    <cellStyle name="Normal 150 3" xfId="4403"/>
    <cellStyle name="Normal 150 3 2" xfId="7833"/>
    <cellStyle name="Normal 150 3 2 2" xfId="21481"/>
    <cellStyle name="Normal 150 3 3" xfId="10902"/>
    <cellStyle name="Normal 150 3 3 2" xfId="24533"/>
    <cellStyle name="Normal 150 3 4" xfId="14198"/>
    <cellStyle name="Normal 150 3 4 2" xfId="27826"/>
    <cellStyle name="Normal 150 3 5" xfId="18198"/>
    <cellStyle name="Normal 150 4" xfId="6254"/>
    <cellStyle name="Normal 150 4 2" xfId="19904"/>
    <cellStyle name="Normal 150 5" xfId="9456"/>
    <cellStyle name="Normal 150 5 2" xfId="23098"/>
    <cellStyle name="Normal 150 6" xfId="12770"/>
    <cellStyle name="Normal 150 6 2" xfId="26398"/>
    <cellStyle name="Normal 150 7" xfId="15644"/>
    <cellStyle name="Normal 150 8" xfId="16687"/>
    <cellStyle name="Normal 151" xfId="2661"/>
    <cellStyle name="Normal 151 2" xfId="3615"/>
    <cellStyle name="Normal 151 2 2" xfId="5282"/>
    <cellStyle name="Normal 151 2 2 2" xfId="8545"/>
    <cellStyle name="Normal 151 2 2 2 2" xfId="22193"/>
    <cellStyle name="Normal 151 2 2 3" xfId="11612"/>
    <cellStyle name="Normal 151 2 2 3 2" xfId="25243"/>
    <cellStyle name="Normal 151 2 2 4" xfId="14908"/>
    <cellStyle name="Normal 151 2 2 4 2" xfId="28536"/>
    <cellStyle name="Normal 151 2 2 5" xfId="18940"/>
    <cellStyle name="Normal 151 2 3" xfId="7049"/>
    <cellStyle name="Normal 151 2 3 2" xfId="20699"/>
    <cellStyle name="Normal 151 2 4" xfId="10190"/>
    <cellStyle name="Normal 151 2 4 2" xfId="23821"/>
    <cellStyle name="Normal 151 2 5" xfId="13485"/>
    <cellStyle name="Normal 151 2 5 2" xfId="27113"/>
    <cellStyle name="Normal 151 2 6" xfId="17416"/>
    <cellStyle name="Normal 151 3" xfId="4404"/>
    <cellStyle name="Normal 151 3 2" xfId="7834"/>
    <cellStyle name="Normal 151 3 2 2" xfId="21482"/>
    <cellStyle name="Normal 151 3 3" xfId="10903"/>
    <cellStyle name="Normal 151 3 3 2" xfId="24534"/>
    <cellStyle name="Normal 151 3 4" xfId="14199"/>
    <cellStyle name="Normal 151 3 4 2" xfId="27827"/>
    <cellStyle name="Normal 151 3 5" xfId="18199"/>
    <cellStyle name="Normal 151 4" xfId="6255"/>
    <cellStyle name="Normal 151 4 2" xfId="19905"/>
    <cellStyle name="Normal 151 5" xfId="9457"/>
    <cellStyle name="Normal 151 5 2" xfId="23099"/>
    <cellStyle name="Normal 151 6" xfId="12771"/>
    <cellStyle name="Normal 151 6 2" xfId="26399"/>
    <cellStyle name="Normal 151 7" xfId="15645"/>
    <cellStyle name="Normal 151 8" xfId="16688"/>
    <cellStyle name="Normal 152" xfId="2662"/>
    <cellStyle name="Normal 152 2" xfId="3616"/>
    <cellStyle name="Normal 152 2 2" xfId="5283"/>
    <cellStyle name="Normal 152 2 2 2" xfId="8546"/>
    <cellStyle name="Normal 152 2 2 2 2" xfId="22194"/>
    <cellStyle name="Normal 152 2 2 3" xfId="11613"/>
    <cellStyle name="Normal 152 2 2 3 2" xfId="25244"/>
    <cellStyle name="Normal 152 2 2 4" xfId="14909"/>
    <cellStyle name="Normal 152 2 2 4 2" xfId="28537"/>
    <cellStyle name="Normal 152 2 2 5" xfId="18941"/>
    <cellStyle name="Normal 152 2 3" xfId="7050"/>
    <cellStyle name="Normal 152 2 3 2" xfId="20700"/>
    <cellStyle name="Normal 152 2 4" xfId="10191"/>
    <cellStyle name="Normal 152 2 4 2" xfId="23822"/>
    <cellStyle name="Normal 152 2 5" xfId="13486"/>
    <cellStyle name="Normal 152 2 5 2" xfId="27114"/>
    <cellStyle name="Normal 152 2 6" xfId="17417"/>
    <cellStyle name="Normal 152 3" xfId="4405"/>
    <cellStyle name="Normal 152 3 2" xfId="7835"/>
    <cellStyle name="Normal 152 3 2 2" xfId="21483"/>
    <cellStyle name="Normal 152 3 3" xfId="10904"/>
    <cellStyle name="Normal 152 3 3 2" xfId="24535"/>
    <cellStyle name="Normal 152 3 4" xfId="14200"/>
    <cellStyle name="Normal 152 3 4 2" xfId="27828"/>
    <cellStyle name="Normal 152 3 5" xfId="18200"/>
    <cellStyle name="Normal 152 4" xfId="6256"/>
    <cellStyle name="Normal 152 4 2" xfId="19906"/>
    <cellStyle name="Normal 152 5" xfId="9458"/>
    <cellStyle name="Normal 152 5 2" xfId="23100"/>
    <cellStyle name="Normal 152 6" xfId="12772"/>
    <cellStyle name="Normal 152 6 2" xfId="26400"/>
    <cellStyle name="Normal 152 7" xfId="15643"/>
    <cellStyle name="Normal 152 8" xfId="16689"/>
    <cellStyle name="Normal 153" xfId="2663"/>
    <cellStyle name="Normal 153 2" xfId="3617"/>
    <cellStyle name="Normal 153 2 2" xfId="5284"/>
    <cellStyle name="Normal 153 2 2 2" xfId="8547"/>
    <cellStyle name="Normal 153 2 2 2 2" xfId="22195"/>
    <cellStyle name="Normal 153 2 2 3" xfId="11614"/>
    <cellStyle name="Normal 153 2 2 3 2" xfId="25245"/>
    <cellStyle name="Normal 153 2 2 4" xfId="14910"/>
    <cellStyle name="Normal 153 2 2 4 2" xfId="28538"/>
    <cellStyle name="Normal 153 2 2 5" xfId="18942"/>
    <cellStyle name="Normal 153 2 3" xfId="7051"/>
    <cellStyle name="Normal 153 2 3 2" xfId="20701"/>
    <cellStyle name="Normal 153 2 4" xfId="10192"/>
    <cellStyle name="Normal 153 2 4 2" xfId="23823"/>
    <cellStyle name="Normal 153 2 5" xfId="13487"/>
    <cellStyle name="Normal 153 2 5 2" xfId="27115"/>
    <cellStyle name="Normal 153 2 6" xfId="17418"/>
    <cellStyle name="Normal 153 3" xfId="4406"/>
    <cellStyle name="Normal 153 3 2" xfId="7836"/>
    <cellStyle name="Normal 153 3 2 2" xfId="21484"/>
    <cellStyle name="Normal 153 3 3" xfId="10905"/>
    <cellStyle name="Normal 153 3 3 2" xfId="24536"/>
    <cellStyle name="Normal 153 3 4" xfId="14201"/>
    <cellStyle name="Normal 153 3 4 2" xfId="27829"/>
    <cellStyle name="Normal 153 3 5" xfId="18201"/>
    <cellStyle name="Normal 153 4" xfId="6257"/>
    <cellStyle name="Normal 153 4 2" xfId="19907"/>
    <cellStyle name="Normal 153 5" xfId="9459"/>
    <cellStyle name="Normal 153 5 2" xfId="23101"/>
    <cellStyle name="Normal 153 6" xfId="12773"/>
    <cellStyle name="Normal 153 6 2" xfId="26401"/>
    <cellStyle name="Normal 153 7" xfId="15646"/>
    <cellStyle name="Normal 153 8" xfId="16690"/>
    <cellStyle name="Normal 154" xfId="2664"/>
    <cellStyle name="Normal 154 2" xfId="3618"/>
    <cellStyle name="Normal 154 2 2" xfId="5285"/>
    <cellStyle name="Normal 154 2 2 2" xfId="8548"/>
    <cellStyle name="Normal 154 2 2 2 2" xfId="22196"/>
    <cellStyle name="Normal 154 2 2 3" xfId="11615"/>
    <cellStyle name="Normal 154 2 2 3 2" xfId="25246"/>
    <cellStyle name="Normal 154 2 2 4" xfId="14911"/>
    <cellStyle name="Normal 154 2 2 4 2" xfId="28539"/>
    <cellStyle name="Normal 154 2 2 5" xfId="18943"/>
    <cellStyle name="Normal 154 2 3" xfId="7052"/>
    <cellStyle name="Normal 154 2 3 2" xfId="20702"/>
    <cellStyle name="Normal 154 2 4" xfId="10193"/>
    <cellStyle name="Normal 154 2 4 2" xfId="23824"/>
    <cellStyle name="Normal 154 2 5" xfId="13488"/>
    <cellStyle name="Normal 154 2 5 2" xfId="27116"/>
    <cellStyle name="Normal 154 2 6" xfId="17419"/>
    <cellStyle name="Normal 154 3" xfId="4407"/>
    <cellStyle name="Normal 154 3 2" xfId="7837"/>
    <cellStyle name="Normal 154 3 2 2" xfId="21485"/>
    <cellStyle name="Normal 154 3 3" xfId="10906"/>
    <cellStyle name="Normal 154 3 3 2" xfId="24537"/>
    <cellStyle name="Normal 154 3 4" xfId="14202"/>
    <cellStyle name="Normal 154 3 4 2" xfId="27830"/>
    <cellStyle name="Normal 154 3 5" xfId="18202"/>
    <cellStyle name="Normal 154 4" xfId="6258"/>
    <cellStyle name="Normal 154 4 2" xfId="19908"/>
    <cellStyle name="Normal 154 5" xfId="9460"/>
    <cellStyle name="Normal 154 5 2" xfId="23102"/>
    <cellStyle name="Normal 154 6" xfId="12774"/>
    <cellStyle name="Normal 154 6 2" xfId="26402"/>
    <cellStyle name="Normal 154 7" xfId="15647"/>
    <cellStyle name="Normal 154 8" xfId="16691"/>
    <cellStyle name="Normal 155" xfId="2665"/>
    <cellStyle name="Normal 155 2" xfId="3619"/>
    <cellStyle name="Normal 155 2 2" xfId="5286"/>
    <cellStyle name="Normal 155 2 2 2" xfId="8549"/>
    <cellStyle name="Normal 155 2 2 2 2" xfId="22197"/>
    <cellStyle name="Normal 155 2 2 3" xfId="11616"/>
    <cellStyle name="Normal 155 2 2 3 2" xfId="25247"/>
    <cellStyle name="Normal 155 2 2 4" xfId="14912"/>
    <cellStyle name="Normal 155 2 2 4 2" xfId="28540"/>
    <cellStyle name="Normal 155 2 2 5" xfId="18944"/>
    <cellStyle name="Normal 155 2 3" xfId="7053"/>
    <cellStyle name="Normal 155 2 3 2" xfId="20703"/>
    <cellStyle name="Normal 155 2 4" xfId="10194"/>
    <cellStyle name="Normal 155 2 4 2" xfId="23825"/>
    <cellStyle name="Normal 155 2 5" xfId="13489"/>
    <cellStyle name="Normal 155 2 5 2" xfId="27117"/>
    <cellStyle name="Normal 155 2 6" xfId="17420"/>
    <cellStyle name="Normal 155 3" xfId="4408"/>
    <cellStyle name="Normal 155 3 2" xfId="7838"/>
    <cellStyle name="Normal 155 3 2 2" xfId="21486"/>
    <cellStyle name="Normal 155 3 3" xfId="10907"/>
    <cellStyle name="Normal 155 3 3 2" xfId="24538"/>
    <cellStyle name="Normal 155 3 4" xfId="14203"/>
    <cellStyle name="Normal 155 3 4 2" xfId="27831"/>
    <cellStyle name="Normal 155 3 5" xfId="18203"/>
    <cellStyle name="Normal 155 4" xfId="6259"/>
    <cellStyle name="Normal 155 4 2" xfId="19909"/>
    <cellStyle name="Normal 155 5" xfId="9461"/>
    <cellStyle name="Normal 155 5 2" xfId="23103"/>
    <cellStyle name="Normal 155 6" xfId="12775"/>
    <cellStyle name="Normal 155 6 2" xfId="26403"/>
    <cellStyle name="Normal 155 7" xfId="15648"/>
    <cellStyle name="Normal 155 8" xfId="16692"/>
    <cellStyle name="Normal 156" xfId="2811"/>
    <cellStyle name="Normal 156 2" xfId="3765"/>
    <cellStyle name="Normal 156 2 2" xfId="5432"/>
    <cellStyle name="Normal 156 2 2 2" xfId="8695"/>
    <cellStyle name="Normal 156 2 2 2 2" xfId="22343"/>
    <cellStyle name="Normal 156 2 2 3" xfId="11762"/>
    <cellStyle name="Normal 156 2 2 3 2" xfId="25393"/>
    <cellStyle name="Normal 156 2 2 4" xfId="15058"/>
    <cellStyle name="Normal 156 2 2 4 2" xfId="28686"/>
    <cellStyle name="Normal 156 2 2 5" xfId="19090"/>
    <cellStyle name="Normal 156 2 3" xfId="7199"/>
    <cellStyle name="Normal 156 2 3 2" xfId="20849"/>
    <cellStyle name="Normal 156 2 4" xfId="10340"/>
    <cellStyle name="Normal 156 2 4 2" xfId="23971"/>
    <cellStyle name="Normal 156 2 5" xfId="13635"/>
    <cellStyle name="Normal 156 2 5 2" xfId="27263"/>
    <cellStyle name="Normal 156 2 6" xfId="17566"/>
    <cellStyle name="Normal 156 3" xfId="4554"/>
    <cellStyle name="Normal 156 3 2" xfId="7984"/>
    <cellStyle name="Normal 156 3 2 2" xfId="21632"/>
    <cellStyle name="Normal 156 3 3" xfId="11053"/>
    <cellStyle name="Normal 156 3 3 2" xfId="24684"/>
    <cellStyle name="Normal 156 3 4" xfId="14349"/>
    <cellStyle name="Normal 156 3 4 2" xfId="27977"/>
    <cellStyle name="Normal 156 3 5" xfId="18349"/>
    <cellStyle name="Normal 156 4" xfId="6405"/>
    <cellStyle name="Normal 156 4 2" xfId="20055"/>
    <cellStyle name="Normal 156 5" xfId="9607"/>
    <cellStyle name="Normal 156 5 2" xfId="23249"/>
    <cellStyle name="Normal 156 6" xfId="12921"/>
    <cellStyle name="Normal 156 6 2" xfId="26549"/>
    <cellStyle name="Normal 156 7" xfId="15649"/>
    <cellStyle name="Normal 156 8" xfId="16838"/>
    <cellStyle name="Normal 157" xfId="2812"/>
    <cellStyle name="Normal 157 2" xfId="3766"/>
    <cellStyle name="Normal 157 2 2" xfId="5433"/>
    <cellStyle name="Normal 157 2 2 2" xfId="8696"/>
    <cellStyle name="Normal 157 2 2 2 2" xfId="22344"/>
    <cellStyle name="Normal 157 2 2 3" xfId="11763"/>
    <cellStyle name="Normal 157 2 2 3 2" xfId="25394"/>
    <cellStyle name="Normal 157 2 2 4" xfId="15059"/>
    <cellStyle name="Normal 157 2 2 4 2" xfId="28687"/>
    <cellStyle name="Normal 157 2 2 5" xfId="19091"/>
    <cellStyle name="Normal 157 2 3" xfId="7200"/>
    <cellStyle name="Normal 157 2 3 2" xfId="20850"/>
    <cellStyle name="Normal 157 2 4" xfId="10341"/>
    <cellStyle name="Normal 157 2 4 2" xfId="23972"/>
    <cellStyle name="Normal 157 2 5" xfId="13636"/>
    <cellStyle name="Normal 157 2 5 2" xfId="27264"/>
    <cellStyle name="Normal 157 2 6" xfId="17567"/>
    <cellStyle name="Normal 157 3" xfId="4555"/>
    <cellStyle name="Normal 157 3 2" xfId="7985"/>
    <cellStyle name="Normal 157 3 2 2" xfId="21633"/>
    <cellStyle name="Normal 157 3 3" xfId="11054"/>
    <cellStyle name="Normal 157 3 3 2" xfId="24685"/>
    <cellStyle name="Normal 157 3 4" xfId="14350"/>
    <cellStyle name="Normal 157 3 4 2" xfId="27978"/>
    <cellStyle name="Normal 157 3 5" xfId="18350"/>
    <cellStyle name="Normal 157 4" xfId="6406"/>
    <cellStyle name="Normal 157 4 2" xfId="20056"/>
    <cellStyle name="Normal 157 5" xfId="9608"/>
    <cellStyle name="Normal 157 5 2" xfId="23250"/>
    <cellStyle name="Normal 157 6" xfId="12922"/>
    <cellStyle name="Normal 157 6 2" xfId="26550"/>
    <cellStyle name="Normal 157 7" xfId="15650"/>
    <cellStyle name="Normal 157 8" xfId="16839"/>
    <cellStyle name="Normal 158" xfId="2813"/>
    <cellStyle name="Normal 158 2" xfId="3767"/>
    <cellStyle name="Normal 158 2 2" xfId="5434"/>
    <cellStyle name="Normal 158 2 2 2" xfId="8697"/>
    <cellStyle name="Normal 158 2 2 2 2" xfId="22345"/>
    <cellStyle name="Normal 158 2 2 3" xfId="11764"/>
    <cellStyle name="Normal 158 2 2 3 2" xfId="25395"/>
    <cellStyle name="Normal 158 2 2 4" xfId="15060"/>
    <cellStyle name="Normal 158 2 2 4 2" xfId="28688"/>
    <cellStyle name="Normal 158 2 2 5" xfId="19092"/>
    <cellStyle name="Normal 158 2 3" xfId="7201"/>
    <cellStyle name="Normal 158 2 3 2" xfId="20851"/>
    <cellStyle name="Normal 158 2 4" xfId="10342"/>
    <cellStyle name="Normal 158 2 4 2" xfId="23973"/>
    <cellStyle name="Normal 158 2 5" xfId="13637"/>
    <cellStyle name="Normal 158 2 5 2" xfId="27265"/>
    <cellStyle name="Normal 158 2 6" xfId="17568"/>
    <cellStyle name="Normal 158 3" xfId="4556"/>
    <cellStyle name="Normal 158 3 2" xfId="7986"/>
    <cellStyle name="Normal 158 3 2 2" xfId="21634"/>
    <cellStyle name="Normal 158 3 3" xfId="11055"/>
    <cellStyle name="Normal 158 3 3 2" xfId="24686"/>
    <cellStyle name="Normal 158 3 4" xfId="14351"/>
    <cellStyle name="Normal 158 3 4 2" xfId="27979"/>
    <cellStyle name="Normal 158 3 5" xfId="18351"/>
    <cellStyle name="Normal 158 4" xfId="6407"/>
    <cellStyle name="Normal 158 4 2" xfId="20057"/>
    <cellStyle name="Normal 158 5" xfId="9609"/>
    <cellStyle name="Normal 158 5 2" xfId="23251"/>
    <cellStyle name="Normal 158 6" xfId="12923"/>
    <cellStyle name="Normal 158 6 2" xfId="26551"/>
    <cellStyle name="Normal 158 7" xfId="15651"/>
    <cellStyle name="Normal 158 8" xfId="16840"/>
    <cellStyle name="Normal 159" xfId="2814"/>
    <cellStyle name="Normal 159 2" xfId="3768"/>
    <cellStyle name="Normal 159 2 2" xfId="5435"/>
    <cellStyle name="Normal 159 2 2 2" xfId="8698"/>
    <cellStyle name="Normal 159 2 2 2 2" xfId="22346"/>
    <cellStyle name="Normal 159 2 2 3" xfId="11765"/>
    <cellStyle name="Normal 159 2 2 3 2" xfId="25396"/>
    <cellStyle name="Normal 159 2 2 4" xfId="15061"/>
    <cellStyle name="Normal 159 2 2 4 2" xfId="28689"/>
    <cellStyle name="Normal 159 2 2 5" xfId="19093"/>
    <cellStyle name="Normal 159 2 3" xfId="7202"/>
    <cellStyle name="Normal 159 2 3 2" xfId="20852"/>
    <cellStyle name="Normal 159 2 4" xfId="10343"/>
    <cellStyle name="Normal 159 2 4 2" xfId="23974"/>
    <cellStyle name="Normal 159 2 5" xfId="13638"/>
    <cellStyle name="Normal 159 2 5 2" xfId="27266"/>
    <cellStyle name="Normal 159 2 6" xfId="17569"/>
    <cellStyle name="Normal 159 3" xfId="4557"/>
    <cellStyle name="Normal 159 3 2" xfId="7987"/>
    <cellStyle name="Normal 159 3 2 2" xfId="21635"/>
    <cellStyle name="Normal 159 3 3" xfId="11056"/>
    <cellStyle name="Normal 159 3 3 2" xfId="24687"/>
    <cellStyle name="Normal 159 3 4" xfId="14352"/>
    <cellStyle name="Normal 159 3 4 2" xfId="27980"/>
    <cellStyle name="Normal 159 3 5" xfId="18352"/>
    <cellStyle name="Normal 159 4" xfId="6408"/>
    <cellStyle name="Normal 159 4 2" xfId="20058"/>
    <cellStyle name="Normal 159 5" xfId="9610"/>
    <cellStyle name="Normal 159 5 2" xfId="23252"/>
    <cellStyle name="Normal 159 6" xfId="12924"/>
    <cellStyle name="Normal 159 6 2" xfId="26552"/>
    <cellStyle name="Normal 159 7" xfId="15652"/>
    <cellStyle name="Normal 159 8" xfId="16841"/>
    <cellStyle name="Normal 16" xfId="145"/>
    <cellStyle name="Normal 16 2" xfId="1998"/>
    <cellStyle name="Normal 16 3" xfId="1999"/>
    <cellStyle name="Normal 160" xfId="2815"/>
    <cellStyle name="Normal 160 2" xfId="3769"/>
    <cellStyle name="Normal 160 2 2" xfId="5436"/>
    <cellStyle name="Normal 160 2 2 2" xfId="8699"/>
    <cellStyle name="Normal 160 2 2 2 2" xfId="22347"/>
    <cellStyle name="Normal 160 2 2 3" xfId="11766"/>
    <cellStyle name="Normal 160 2 2 3 2" xfId="25397"/>
    <cellStyle name="Normal 160 2 2 4" xfId="15062"/>
    <cellStyle name="Normal 160 2 2 4 2" xfId="28690"/>
    <cellStyle name="Normal 160 2 2 5" xfId="19094"/>
    <cellStyle name="Normal 160 2 3" xfId="7203"/>
    <cellStyle name="Normal 160 2 3 2" xfId="20853"/>
    <cellStyle name="Normal 160 2 4" xfId="10344"/>
    <cellStyle name="Normal 160 2 4 2" xfId="23975"/>
    <cellStyle name="Normal 160 2 5" xfId="13639"/>
    <cellStyle name="Normal 160 2 5 2" xfId="27267"/>
    <cellStyle name="Normal 160 2 6" xfId="17570"/>
    <cellStyle name="Normal 160 3" xfId="4558"/>
    <cellStyle name="Normal 160 3 2" xfId="7988"/>
    <cellStyle name="Normal 160 3 2 2" xfId="21636"/>
    <cellStyle name="Normal 160 3 3" xfId="11057"/>
    <cellStyle name="Normal 160 3 3 2" xfId="24688"/>
    <cellStyle name="Normal 160 3 4" xfId="14353"/>
    <cellStyle name="Normal 160 3 4 2" xfId="27981"/>
    <cellStyle name="Normal 160 3 5" xfId="18353"/>
    <cellStyle name="Normal 160 4" xfId="6409"/>
    <cellStyle name="Normal 160 4 2" xfId="20059"/>
    <cellStyle name="Normal 160 5" xfId="9611"/>
    <cellStyle name="Normal 160 5 2" xfId="23253"/>
    <cellStyle name="Normal 160 6" xfId="12925"/>
    <cellStyle name="Normal 160 6 2" xfId="26553"/>
    <cellStyle name="Normal 160 7" xfId="15653"/>
    <cellStyle name="Normal 160 8" xfId="16842"/>
    <cellStyle name="Normal 161" xfId="2816"/>
    <cellStyle name="Normal 161 2" xfId="3770"/>
    <cellStyle name="Normal 161 2 2" xfId="5437"/>
    <cellStyle name="Normal 161 2 2 2" xfId="8700"/>
    <cellStyle name="Normal 161 2 2 2 2" xfId="22348"/>
    <cellStyle name="Normal 161 2 2 3" xfId="11767"/>
    <cellStyle name="Normal 161 2 2 3 2" xfId="25398"/>
    <cellStyle name="Normal 161 2 2 4" xfId="15063"/>
    <cellStyle name="Normal 161 2 2 4 2" xfId="28691"/>
    <cellStyle name="Normal 161 2 2 5" xfId="19095"/>
    <cellStyle name="Normal 161 2 3" xfId="7204"/>
    <cellStyle name="Normal 161 2 3 2" xfId="20854"/>
    <cellStyle name="Normal 161 2 4" xfId="10345"/>
    <cellStyle name="Normal 161 2 4 2" xfId="23976"/>
    <cellStyle name="Normal 161 2 5" xfId="13640"/>
    <cellStyle name="Normal 161 2 5 2" xfId="27268"/>
    <cellStyle name="Normal 161 2 6" xfId="17571"/>
    <cellStyle name="Normal 161 3" xfId="4559"/>
    <cellStyle name="Normal 161 3 2" xfId="7989"/>
    <cellStyle name="Normal 161 3 2 2" xfId="21637"/>
    <cellStyle name="Normal 161 3 3" xfId="11058"/>
    <cellStyle name="Normal 161 3 3 2" xfId="24689"/>
    <cellStyle name="Normal 161 3 4" xfId="14354"/>
    <cellStyle name="Normal 161 3 4 2" xfId="27982"/>
    <cellStyle name="Normal 161 3 5" xfId="18354"/>
    <cellStyle name="Normal 161 4" xfId="6410"/>
    <cellStyle name="Normal 161 4 2" xfId="20060"/>
    <cellStyle name="Normal 161 5" xfId="9612"/>
    <cellStyle name="Normal 161 5 2" xfId="23254"/>
    <cellStyle name="Normal 161 6" xfId="12926"/>
    <cellStyle name="Normal 161 6 2" xfId="26554"/>
    <cellStyle name="Normal 161 7" xfId="15654"/>
    <cellStyle name="Normal 161 8" xfId="16843"/>
    <cellStyle name="Normal 162" xfId="2817"/>
    <cellStyle name="Normal 162 2" xfId="4721"/>
    <cellStyle name="Normal 162 3" xfId="3786"/>
    <cellStyle name="Normal 163" xfId="3189"/>
    <cellStyle name="Normal 163 2" xfId="4937"/>
    <cellStyle name="Normal 163 2 2" xfId="6624"/>
    <cellStyle name="Normal 163 2 2 2" xfId="20274"/>
    <cellStyle name="Normal 163 2 3" xfId="9845"/>
    <cellStyle name="Normal 163 2 3 2" xfId="23476"/>
    <cellStyle name="Normal 163 2 4" xfId="13140"/>
    <cellStyle name="Normal 163 2 4 2" xfId="26768"/>
    <cellStyle name="Normal 163 2 5" xfId="18595"/>
    <cellStyle name="Normal 163 3" xfId="3846"/>
    <cellStyle name="Normal 163 4" xfId="17070"/>
    <cellStyle name="Normal 164" xfId="2959"/>
    <cellStyle name="Normal 164 2" xfId="4801"/>
    <cellStyle name="Normal 164 2 2" xfId="6491"/>
    <cellStyle name="Normal 164 2 2 2" xfId="20141"/>
    <cellStyle name="Normal 164 2 3" xfId="9712"/>
    <cellStyle name="Normal 164 2 3 2" xfId="23343"/>
    <cellStyle name="Normal 164 2 4" xfId="13007"/>
    <cellStyle name="Normal 164 2 4 2" xfId="26635"/>
    <cellStyle name="Normal 164 2 5" xfId="18460"/>
    <cellStyle name="Normal 164 3" xfId="4601"/>
    <cellStyle name="Normal 164 4" xfId="16925"/>
    <cellStyle name="Normal 165" xfId="3771"/>
    <cellStyle name="Normal 165 2" xfId="5438"/>
    <cellStyle name="Normal 165 2 2" xfId="7205"/>
    <cellStyle name="Normal 165 2 2 2" xfId="20855"/>
    <cellStyle name="Normal 165 2 3" xfId="10346"/>
    <cellStyle name="Normal 165 2 3 2" xfId="23977"/>
    <cellStyle name="Normal 165 2 4" xfId="13641"/>
    <cellStyle name="Normal 165 2 4 2" xfId="27269"/>
    <cellStyle name="Normal 165 2 5" xfId="19096"/>
    <cellStyle name="Normal 165 3" xfId="4605"/>
    <cellStyle name="Normal 165 4" xfId="17572"/>
    <cellStyle name="Normal 166" xfId="4576"/>
    <cellStyle name="Normal 167" xfId="4570"/>
    <cellStyle name="Normal 168" xfId="4592"/>
    <cellStyle name="Normal 169" xfId="4561"/>
    <cellStyle name="Normal 17" xfId="160"/>
    <cellStyle name="Normal 17 2" xfId="1056"/>
    <cellStyle name="Normal 17 2 2" xfId="2000"/>
    <cellStyle name="Normal 17 3" xfId="1055"/>
    <cellStyle name="Normal 170" xfId="4623"/>
    <cellStyle name="Normal 171" xfId="4567"/>
    <cellStyle name="Normal 172" xfId="4579"/>
    <cellStyle name="Normal 173" xfId="4607"/>
    <cellStyle name="Normal 174" xfId="4627"/>
    <cellStyle name="Normal 175" xfId="4604"/>
    <cellStyle name="Normal 176" xfId="4574"/>
    <cellStyle name="Normal 177" xfId="4626"/>
    <cellStyle name="Normal 178" xfId="4602"/>
    <cellStyle name="Normal 179" xfId="4631"/>
    <cellStyle name="Normal 18" xfId="165"/>
    <cellStyle name="Normal 18 2" xfId="1058"/>
    <cellStyle name="Normal 18 2 2" xfId="2001"/>
    <cellStyle name="Normal 18 3" xfId="1057"/>
    <cellStyle name="Normal 180" xfId="4573"/>
    <cellStyle name="Normal 181" xfId="4581"/>
    <cellStyle name="Normal 182" xfId="4560"/>
    <cellStyle name="Normal 183" xfId="4580"/>
    <cellStyle name="Normal 184" xfId="4622"/>
    <cellStyle name="Normal 185" xfId="4632"/>
    <cellStyle name="Normal 186" xfId="4611"/>
    <cellStyle name="Normal 187" xfId="4603"/>
    <cellStyle name="Normal 188" xfId="4577"/>
    <cellStyle name="Normal 189" xfId="4591"/>
    <cellStyle name="Normal 19" xfId="166"/>
    <cellStyle name="Normal 19 2" xfId="191"/>
    <cellStyle name="Normal 19 2 2" xfId="2002"/>
    <cellStyle name="Normal 19 2 3" xfId="2003"/>
    <cellStyle name="Normal 19 3" xfId="226"/>
    <cellStyle name="Normal 19 3 2" xfId="247"/>
    <cellStyle name="Normal 19 4" xfId="266"/>
    <cellStyle name="Normal 19 5" xfId="285"/>
    <cellStyle name="Normal 19 5 2" xfId="2004"/>
    <cellStyle name="Normal 19 5 3" xfId="2005"/>
    <cellStyle name="Normal 19 6" xfId="306"/>
    <cellStyle name="Normal 19 7" xfId="1060"/>
    <cellStyle name="Normal 19 8" xfId="1059"/>
    <cellStyle name="Normal 19_Data Check Control" xfId="203"/>
    <cellStyle name="Normal 190" xfId="4568"/>
    <cellStyle name="Normal 191" xfId="4609"/>
    <cellStyle name="Normal 192" xfId="4608"/>
    <cellStyle name="Normal 193" xfId="4584"/>
    <cellStyle name="Normal 194" xfId="4634"/>
    <cellStyle name="Normal 195" xfId="4667"/>
    <cellStyle name="Normal 196" xfId="4686"/>
    <cellStyle name="Normal 197" xfId="4693"/>
    <cellStyle name="Normal 198" xfId="4662"/>
    <cellStyle name="Normal 199" xfId="4663"/>
    <cellStyle name="Normal 2" xfId="6"/>
    <cellStyle name="Normal 2 2" xfId="72"/>
    <cellStyle name="Normal 2 2 10" xfId="15850"/>
    <cellStyle name="Normal 2 2 2" xfId="147"/>
    <cellStyle name="Normal 2 2 2 2" xfId="1062"/>
    <cellStyle name="Normal 2 2 2 2 2" xfId="2006"/>
    <cellStyle name="Normal 2 2 2 3" xfId="1063"/>
    <cellStyle name="Normal 2 2 2 4" xfId="1061"/>
    <cellStyle name="Normal 2 2 3" xfId="146"/>
    <cellStyle name="Normal 2 2 3 2" xfId="1065"/>
    <cellStyle name="Normal 2 2 3 3" xfId="1064"/>
    <cellStyle name="Normal 2 2 3 3 10" xfId="11979"/>
    <cellStyle name="Normal 2 2 3 3 10 2" xfId="25610"/>
    <cellStyle name="Normal 2 2 3 3 11" xfId="12139"/>
    <cellStyle name="Normal 2 2 3 3 11 2" xfId="25767"/>
    <cellStyle name="Normal 2 2 3 3 12" xfId="12380"/>
    <cellStyle name="Normal 2 2 3 3 12 2" xfId="26008"/>
    <cellStyle name="Normal 2 2 3 3 13" xfId="16126"/>
    <cellStyle name="Normal 2 2 3 3 2" xfId="2170"/>
    <cellStyle name="Normal 2 2 3 3 2 2" xfId="3283"/>
    <cellStyle name="Normal 2 2 3 3 2 2 2" xfId="5029"/>
    <cellStyle name="Normal 2 2 3 3 2 2 2 2" xfId="8293"/>
    <cellStyle name="Normal 2 2 3 3 2 2 2 2 2" xfId="21941"/>
    <cellStyle name="Normal 2 2 3 3 2 2 2 3" xfId="11360"/>
    <cellStyle name="Normal 2 2 3 3 2 2 2 3 2" xfId="24991"/>
    <cellStyle name="Normal 2 2 3 3 2 2 2 4" xfId="14656"/>
    <cellStyle name="Normal 2 2 3 3 2 2 2 4 2" xfId="28284"/>
    <cellStyle name="Normal 2 2 3 3 2 2 2 5" xfId="18687"/>
    <cellStyle name="Normal 2 2 3 3 2 2 3" xfId="6717"/>
    <cellStyle name="Normal 2 2 3 3 2 2 3 2" xfId="20367"/>
    <cellStyle name="Normal 2 2 3 3 2 2 4" xfId="9937"/>
    <cellStyle name="Normal 2 2 3 3 2 2 4 2" xfId="23568"/>
    <cellStyle name="Normal 2 2 3 3 2 2 5" xfId="13232"/>
    <cellStyle name="Normal 2 2 3 3 2 2 5 2" xfId="26860"/>
    <cellStyle name="Normal 2 2 3 3 2 2 6" xfId="17162"/>
    <cellStyle name="Normal 2 2 3 3 2 3" xfId="4083"/>
    <cellStyle name="Normal 2 2 3 3 2 3 2" xfId="7513"/>
    <cellStyle name="Normal 2 2 3 3 2 3 2 2" xfId="21161"/>
    <cellStyle name="Normal 2 2 3 3 2 3 3" xfId="10651"/>
    <cellStyle name="Normal 2 2 3 3 2 3 3 2" xfId="24282"/>
    <cellStyle name="Normal 2 2 3 3 2 3 4" xfId="13947"/>
    <cellStyle name="Normal 2 2 3 3 2 3 4 2" xfId="27575"/>
    <cellStyle name="Normal 2 2 3 3 2 3 5" xfId="17878"/>
    <cellStyle name="Normal 2 2 3 3 2 4" xfId="5919"/>
    <cellStyle name="Normal 2 2 3 3 2 4 2" xfId="19569"/>
    <cellStyle name="Normal 2 2 3 3 2 5" xfId="9205"/>
    <cellStyle name="Normal 2 2 3 3 2 5 2" xfId="22847"/>
    <cellStyle name="Normal 2 2 3 3 2 6" xfId="12519"/>
    <cellStyle name="Normal 2 2 3 3 2 6 2" xfId="26147"/>
    <cellStyle name="Normal 2 2 3 3 2 7" xfId="16364"/>
    <cellStyle name="Normal 2 2 3 3 3" xfId="2439"/>
    <cellStyle name="Normal 2 2 3 3 3 2" xfId="3545"/>
    <cellStyle name="Normal 2 2 3 3 3 2 2" xfId="5212"/>
    <cellStyle name="Normal 2 2 3 3 3 2 2 2" xfId="8476"/>
    <cellStyle name="Normal 2 2 3 3 3 2 2 2 2" xfId="22124"/>
    <cellStyle name="Normal 2 2 3 3 3 2 2 3" xfId="11543"/>
    <cellStyle name="Normal 2 2 3 3 3 2 2 3 2" xfId="25174"/>
    <cellStyle name="Normal 2 2 3 3 3 2 2 4" xfId="14839"/>
    <cellStyle name="Normal 2 2 3 3 3 2 2 4 2" xfId="28467"/>
    <cellStyle name="Normal 2 2 3 3 3 2 2 5" xfId="18870"/>
    <cellStyle name="Normal 2 2 3 3 3 2 3" xfId="6979"/>
    <cellStyle name="Normal 2 2 3 3 3 2 3 2" xfId="20629"/>
    <cellStyle name="Normal 2 2 3 3 3 2 4" xfId="10120"/>
    <cellStyle name="Normal 2 2 3 3 3 2 4 2" xfId="23751"/>
    <cellStyle name="Normal 2 2 3 3 3 2 5" xfId="13415"/>
    <cellStyle name="Normal 2 2 3 3 3 2 5 2" xfId="27043"/>
    <cellStyle name="Normal 2 2 3 3 3 2 6" xfId="17346"/>
    <cellStyle name="Normal 2 2 3 3 3 3" xfId="4266"/>
    <cellStyle name="Normal 2 2 3 3 3 3 2" xfId="7696"/>
    <cellStyle name="Normal 2 2 3 3 3 3 2 2" xfId="21344"/>
    <cellStyle name="Normal 2 2 3 3 3 3 3" xfId="10834"/>
    <cellStyle name="Normal 2 2 3 3 3 3 3 2" xfId="24465"/>
    <cellStyle name="Normal 2 2 3 3 3 3 4" xfId="14130"/>
    <cellStyle name="Normal 2 2 3 3 3 3 4 2" xfId="27758"/>
    <cellStyle name="Normal 2 2 3 3 3 3 5" xfId="18061"/>
    <cellStyle name="Normal 2 2 3 3 3 4" xfId="6102"/>
    <cellStyle name="Normal 2 2 3 3 3 4 2" xfId="19752"/>
    <cellStyle name="Normal 2 2 3 3 3 5" xfId="9388"/>
    <cellStyle name="Normal 2 2 3 3 3 5 2" xfId="23030"/>
    <cellStyle name="Normal 2 2 3 3 3 6" xfId="12702"/>
    <cellStyle name="Normal 2 2 3 3 3 6 2" xfId="26330"/>
    <cellStyle name="Normal 2 2 3 3 3 7" xfId="16550"/>
    <cellStyle name="Normal 2 2 3 3 4" xfId="2748"/>
    <cellStyle name="Normal 2 2 3 3 4 2" xfId="3702"/>
    <cellStyle name="Normal 2 2 3 3 4 2 2" xfId="5369"/>
    <cellStyle name="Normal 2 2 3 3 4 2 2 2" xfId="8632"/>
    <cellStyle name="Normal 2 2 3 3 4 2 2 2 2" xfId="22280"/>
    <cellStyle name="Normal 2 2 3 3 4 2 2 3" xfId="11699"/>
    <cellStyle name="Normal 2 2 3 3 4 2 2 3 2" xfId="25330"/>
    <cellStyle name="Normal 2 2 3 3 4 2 2 4" xfId="14995"/>
    <cellStyle name="Normal 2 2 3 3 4 2 2 4 2" xfId="28623"/>
    <cellStyle name="Normal 2 2 3 3 4 2 2 5" xfId="19027"/>
    <cellStyle name="Normal 2 2 3 3 4 2 3" xfId="7136"/>
    <cellStyle name="Normal 2 2 3 3 4 2 3 2" xfId="20786"/>
    <cellStyle name="Normal 2 2 3 3 4 2 4" xfId="10277"/>
    <cellStyle name="Normal 2 2 3 3 4 2 4 2" xfId="23908"/>
    <cellStyle name="Normal 2 2 3 3 4 2 5" xfId="13572"/>
    <cellStyle name="Normal 2 2 3 3 4 2 5 2" xfId="27200"/>
    <cellStyle name="Normal 2 2 3 3 4 2 6" xfId="17503"/>
    <cellStyle name="Normal 2 2 3 3 4 3" xfId="4491"/>
    <cellStyle name="Normal 2 2 3 3 4 3 2" xfId="7921"/>
    <cellStyle name="Normal 2 2 3 3 4 3 2 2" xfId="21569"/>
    <cellStyle name="Normal 2 2 3 3 4 3 3" xfId="10990"/>
    <cellStyle name="Normal 2 2 3 3 4 3 3 2" xfId="24621"/>
    <cellStyle name="Normal 2 2 3 3 4 3 4" xfId="14286"/>
    <cellStyle name="Normal 2 2 3 3 4 3 4 2" xfId="27914"/>
    <cellStyle name="Normal 2 2 3 3 4 3 5" xfId="18286"/>
    <cellStyle name="Normal 2 2 3 3 4 4" xfId="6342"/>
    <cellStyle name="Normal 2 2 3 3 4 4 2" xfId="19992"/>
    <cellStyle name="Normal 2 2 3 3 4 5" xfId="9544"/>
    <cellStyle name="Normal 2 2 3 3 4 5 2" xfId="23186"/>
    <cellStyle name="Normal 2 2 3 3 4 6" xfId="12858"/>
    <cellStyle name="Normal 2 2 3 3 4 6 2" xfId="26486"/>
    <cellStyle name="Normal 2 2 3 3 4 7" xfId="16775"/>
    <cellStyle name="Normal 2 2 3 3 5" xfId="2886"/>
    <cellStyle name="Normal 2 2 3 3 5 2" xfId="4757"/>
    <cellStyle name="Normal 2 2 3 3 5 2 2" xfId="8025"/>
    <cellStyle name="Normal 2 2 3 3 5 2 2 2" xfId="21673"/>
    <cellStyle name="Normal 2 2 3 3 5 2 3" xfId="11094"/>
    <cellStyle name="Normal 2 2 3 3 5 2 3 2" xfId="24725"/>
    <cellStyle name="Normal 2 2 3 3 5 2 4" xfId="14390"/>
    <cellStyle name="Normal 2 2 3 3 5 2 4 2" xfId="28018"/>
    <cellStyle name="Normal 2 2 3 3 5 2 5" xfId="18416"/>
    <cellStyle name="Normal 2 2 3 3 5 3" xfId="6447"/>
    <cellStyle name="Normal 2 2 3 3 5 3 2" xfId="20097"/>
    <cellStyle name="Normal 2 2 3 3 5 4" xfId="9668"/>
    <cellStyle name="Normal 2 2 3 3 5 4 2" xfId="23299"/>
    <cellStyle name="Normal 2 2 3 3 5 5" xfId="12963"/>
    <cellStyle name="Normal 2 2 3 3 5 5 2" xfId="26591"/>
    <cellStyle name="Normal 2 2 3 3 5 6" xfId="16880"/>
    <cellStyle name="Normal 2 2 3 3 6" xfId="3942"/>
    <cellStyle name="Normal 2 2 3 3 6 2" xfId="7372"/>
    <cellStyle name="Normal 2 2 3 3 6 2 2" xfId="21020"/>
    <cellStyle name="Normal 2 2 3 3 6 3" xfId="10510"/>
    <cellStyle name="Normal 2 2 3 3 6 3 2" xfId="24141"/>
    <cellStyle name="Normal 2 2 3 3 6 4" xfId="13806"/>
    <cellStyle name="Normal 2 2 3 3 6 4 2" xfId="27434"/>
    <cellStyle name="Normal 2 2 3 3 6 5" xfId="17737"/>
    <cellStyle name="Normal 2 2 3 3 7" xfId="5535"/>
    <cellStyle name="Normal 2 2 3 3 7 2" xfId="8796"/>
    <cellStyle name="Normal 2 2 3 3 7 2 2" xfId="22439"/>
    <cellStyle name="Normal 2 2 3 3 7 3" xfId="11856"/>
    <cellStyle name="Normal 2 2 3 3 7 3 2" xfId="25487"/>
    <cellStyle name="Normal 2 2 3 3 7 4" xfId="15152"/>
    <cellStyle name="Normal 2 2 3 3 7 4 2" xfId="28780"/>
    <cellStyle name="Normal 2 2 3 3 7 5" xfId="19185"/>
    <cellStyle name="Normal 2 2 3 3 8" xfId="5780"/>
    <cellStyle name="Normal 2 2 3 3 8 2" xfId="19430"/>
    <cellStyle name="Normal 2 2 3 3 9" xfId="8987"/>
    <cellStyle name="Normal 2 2 3 3 9 2" xfId="22630"/>
    <cellStyle name="Normal 2 2 3 4" xfId="2940"/>
    <cellStyle name="Normal 2 2 3 4 2" xfId="4786"/>
    <cellStyle name="Normal 2 2 3 4 2 2" xfId="8054"/>
    <cellStyle name="Normal 2 2 3 4 2 2 2" xfId="21702"/>
    <cellStyle name="Normal 2 2 3 4 2 3" xfId="11123"/>
    <cellStyle name="Normal 2 2 3 4 2 3 2" xfId="24754"/>
    <cellStyle name="Normal 2 2 3 4 2 4" xfId="14419"/>
    <cellStyle name="Normal 2 2 3 4 2 4 2" xfId="28047"/>
    <cellStyle name="Normal 2 2 3 4 2 5" xfId="18445"/>
    <cellStyle name="Normal 2 2 3 4 3" xfId="6476"/>
    <cellStyle name="Normal 2 2 3 4 3 2" xfId="20126"/>
    <cellStyle name="Normal 2 2 3 4 4" xfId="9697"/>
    <cellStyle name="Normal 2 2 3 4 4 2" xfId="23328"/>
    <cellStyle name="Normal 2 2 3 4 5" xfId="12992"/>
    <cellStyle name="Normal 2 2 3 4 5 2" xfId="26620"/>
    <cellStyle name="Normal 2 2 3 4 6" xfId="16910"/>
    <cellStyle name="Normal 2 2 3 5" xfId="15308"/>
    <cellStyle name="Normal 2 2 3 5 2" xfId="28906"/>
    <cellStyle name="Normal 2 2 3 6" xfId="15527"/>
    <cellStyle name="Normal 2 2 3 6 2" xfId="29024"/>
    <cellStyle name="Normal 2 2 3 7" xfId="29663"/>
    <cellStyle name="Normal 2 2 4" xfId="1066"/>
    <cellStyle name="Normal 2 2 5" xfId="1067"/>
    <cellStyle name="Normal 2 2 6" xfId="2007"/>
    <cellStyle name="Normal 2 2 7" xfId="15307"/>
    <cellStyle name="Normal 2 2 7 2" xfId="28905"/>
    <cellStyle name="Normal 2 2 8" xfId="15526"/>
    <cellStyle name="Normal 2 2 8 2" xfId="29023"/>
    <cellStyle name="Normal 2 2 9" xfId="15749"/>
    <cellStyle name="Normal 2 2_Data Check Control" xfId="204"/>
    <cellStyle name="Normal 2 3" xfId="73"/>
    <cellStyle name="Normal 2 3 2" xfId="1068"/>
    <cellStyle name="Normal 2 3 3" xfId="15750"/>
    <cellStyle name="Normal 2 3 4" xfId="15851"/>
    <cellStyle name="Normal 2 4" xfId="310"/>
    <cellStyle name="Normal 2 4 2" xfId="1070"/>
    <cellStyle name="Normal 2 4 3" xfId="1069"/>
    <cellStyle name="Normal 2 5" xfId="311"/>
    <cellStyle name="Normal 2 6" xfId="123"/>
    <cellStyle name="Normal 2 7" xfId="15745"/>
    <cellStyle name="Normal 2 8" xfId="15840"/>
    <cellStyle name="Normal 20" xfId="163"/>
    <cellStyle name="Normal 20 2" xfId="190"/>
    <cellStyle name="Normal 20 3" xfId="225"/>
    <cellStyle name="Normal 20 3 2" xfId="246"/>
    <cellStyle name="Normal 20 4" xfId="265"/>
    <cellStyle name="Normal 20 5" xfId="284"/>
    <cellStyle name="Normal 20 5 2" xfId="2008"/>
    <cellStyle name="Normal 20 5 3" xfId="2009"/>
    <cellStyle name="Normal 20 6" xfId="305"/>
    <cellStyle name="Normal 20 7" xfId="1072"/>
    <cellStyle name="Normal 20 8" xfId="1071"/>
    <cellStyle name="Normal 20_Data Check Control" xfId="217"/>
    <cellStyle name="Normal 200" xfId="4687"/>
    <cellStyle name="Normal 201" xfId="4665"/>
    <cellStyle name="Normal 202" xfId="4684"/>
    <cellStyle name="Normal 203" xfId="4664"/>
    <cellStyle name="Normal 204" xfId="4694"/>
    <cellStyle name="Normal 205" xfId="4675"/>
    <cellStyle name="Normal 206" xfId="4690"/>
    <cellStyle name="Normal 207" xfId="4653"/>
    <cellStyle name="Normal 208" xfId="4659"/>
    <cellStyle name="Normal 209" xfId="4697"/>
    <cellStyle name="Normal 21" xfId="168"/>
    <cellStyle name="Normal 21 2" xfId="192"/>
    <cellStyle name="Normal 21 2 2" xfId="1075"/>
    <cellStyle name="Normal 21 2 3" xfId="1074"/>
    <cellStyle name="Normal 21 3" xfId="227"/>
    <cellStyle name="Normal 21 3 2" xfId="248"/>
    <cellStyle name="Normal 21 3 3" xfId="1077"/>
    <cellStyle name="Normal 21 3 4" xfId="1076"/>
    <cellStyle name="Normal 21 4" xfId="267"/>
    <cellStyle name="Normal 21 5" xfId="286"/>
    <cellStyle name="Normal 21 5 2" xfId="2010"/>
    <cellStyle name="Normal 21 5 3" xfId="2011"/>
    <cellStyle name="Normal 21 6" xfId="304"/>
    <cellStyle name="Normal 21 7" xfId="1078"/>
    <cellStyle name="Normal 21 8" xfId="1073"/>
    <cellStyle name="Normal 21_Data Check Control" xfId="210"/>
    <cellStyle name="Normal 210" xfId="4655"/>
    <cellStyle name="Normal 211" xfId="4644"/>
    <cellStyle name="Normal 212" xfId="4670"/>
    <cellStyle name="Normal 213" xfId="4682"/>
    <cellStyle name="Normal 214" xfId="4637"/>
    <cellStyle name="Normal 215" xfId="4648"/>
    <cellStyle name="Normal 216" xfId="4658"/>
    <cellStyle name="Normal 217" xfId="4660"/>
    <cellStyle name="Normal 218" xfId="4691"/>
    <cellStyle name="Normal 219" xfId="4661"/>
    <cellStyle name="Normal 22" xfId="169"/>
    <cellStyle name="Normal 22 2" xfId="193"/>
    <cellStyle name="Normal 22 2 2" xfId="1081"/>
    <cellStyle name="Normal 22 2 3" xfId="1080"/>
    <cellStyle name="Normal 22 3" xfId="228"/>
    <cellStyle name="Normal 22 3 2" xfId="249"/>
    <cellStyle name="Normal 22 3 3" xfId="1083"/>
    <cellStyle name="Normal 22 3 4" xfId="1082"/>
    <cellStyle name="Normal 22 4" xfId="268"/>
    <cellStyle name="Normal 22 5" xfId="287"/>
    <cellStyle name="Normal 22 5 2" xfId="2013"/>
    <cellStyle name="Normal 22 5 3" xfId="2014"/>
    <cellStyle name="Normal 22 6" xfId="299"/>
    <cellStyle name="Normal 22 7" xfId="1084"/>
    <cellStyle name="Normal 22 8" xfId="1079"/>
    <cellStyle name="Normal 22_Data Check Control" xfId="233"/>
    <cellStyle name="Normal 220" xfId="4692"/>
    <cellStyle name="Normal 221" xfId="4676"/>
    <cellStyle name="Normal 222" xfId="4654"/>
    <cellStyle name="Normal 223" xfId="4689"/>
    <cellStyle name="Normal 224" xfId="4669"/>
    <cellStyle name="Normal 225" xfId="4668"/>
    <cellStyle name="Normal 226" xfId="4673"/>
    <cellStyle name="Normal 227" xfId="4680"/>
    <cellStyle name="Normal 228" xfId="4702"/>
    <cellStyle name="Normal 229" xfId="4711"/>
    <cellStyle name="Normal 23" xfId="170"/>
    <cellStyle name="Normal 23 2" xfId="194"/>
    <cellStyle name="Normal 23 2 2" xfId="1087"/>
    <cellStyle name="Normal 23 2 3" xfId="1086"/>
    <cellStyle name="Normal 23 3" xfId="229"/>
    <cellStyle name="Normal 23 3 2" xfId="250"/>
    <cellStyle name="Normal 23 3 3" xfId="1089"/>
    <cellStyle name="Normal 23 3 4" xfId="1088"/>
    <cellStyle name="Normal 23 4" xfId="269"/>
    <cellStyle name="Normal 23 5" xfId="288"/>
    <cellStyle name="Normal 23 5 2" xfId="2016"/>
    <cellStyle name="Normal 23 5 3" xfId="2017"/>
    <cellStyle name="Normal 23 6" xfId="297"/>
    <cellStyle name="Normal 23 7" xfId="1090"/>
    <cellStyle name="Normal 23 8" xfId="1085"/>
    <cellStyle name="Normal 23_Data Check Control" xfId="211"/>
    <cellStyle name="Normal 230" xfId="4717"/>
    <cellStyle name="Normal 231" xfId="4708"/>
    <cellStyle name="Normal 232" xfId="4714"/>
    <cellStyle name="Normal 233" xfId="4715"/>
    <cellStyle name="Normal 234" xfId="5439"/>
    <cellStyle name="Normal 235" xfId="4704"/>
    <cellStyle name="Normal 236" xfId="4719"/>
    <cellStyle name="Normal 237" xfId="4709"/>
    <cellStyle name="Normal 238" xfId="3772"/>
    <cellStyle name="Normal 238 2" xfId="7208"/>
    <cellStyle name="Normal 238 2 2" xfId="20856"/>
    <cellStyle name="Normal 238 3" xfId="10347"/>
    <cellStyle name="Normal 238 3 2" xfId="23978"/>
    <cellStyle name="Normal 238 4" xfId="13642"/>
    <cellStyle name="Normal 238 4 2" xfId="27270"/>
    <cellStyle name="Normal 238 5" xfId="17573"/>
    <cellStyle name="Normal 239" xfId="3992"/>
    <cellStyle name="Normal 239 2" xfId="7422"/>
    <cellStyle name="Normal 239 2 2" xfId="21070"/>
    <cellStyle name="Normal 239 3" xfId="10560"/>
    <cellStyle name="Normal 239 3 2" xfId="24191"/>
    <cellStyle name="Normal 239 4" xfId="13856"/>
    <cellStyle name="Normal 239 4 2" xfId="27484"/>
    <cellStyle name="Normal 239 5" xfId="17787"/>
    <cellStyle name="Normal 24" xfId="171"/>
    <cellStyle name="Normal 24 2" xfId="195"/>
    <cellStyle name="Normal 24 2 2" xfId="1093"/>
    <cellStyle name="Normal 24 2 3" xfId="1092"/>
    <cellStyle name="Normal 24 3" xfId="230"/>
    <cellStyle name="Normal 24 3 2" xfId="251"/>
    <cellStyle name="Normal 24 4" xfId="270"/>
    <cellStyle name="Normal 24 5" xfId="289"/>
    <cellStyle name="Normal 24 5 2" xfId="2018"/>
    <cellStyle name="Normal 24 5 3" xfId="2019"/>
    <cellStyle name="Normal 24 6" xfId="307"/>
    <cellStyle name="Normal 24 7" xfId="1094"/>
    <cellStyle name="Normal 24 8" xfId="1091"/>
    <cellStyle name="Normal 24_Data Check Control" xfId="205"/>
    <cellStyle name="Normal 240" xfId="3915"/>
    <cellStyle name="Normal 240 2" xfId="7345"/>
    <cellStyle name="Normal 240 2 2" xfId="20993"/>
    <cellStyle name="Normal 240 3" xfId="10483"/>
    <cellStyle name="Normal 240 3 2" xfId="24114"/>
    <cellStyle name="Normal 240 4" xfId="13779"/>
    <cellStyle name="Normal 240 4 2" xfId="27407"/>
    <cellStyle name="Normal 240 5" xfId="17710"/>
    <cellStyle name="Normal 241" xfId="3941"/>
    <cellStyle name="Normal 241 2" xfId="7371"/>
    <cellStyle name="Normal 241 2 2" xfId="21019"/>
    <cellStyle name="Normal 241 3" xfId="10509"/>
    <cellStyle name="Normal 241 3 2" xfId="24140"/>
    <cellStyle name="Normal 241 4" xfId="13805"/>
    <cellStyle name="Normal 241 4 2" xfId="27433"/>
    <cellStyle name="Normal 241 5" xfId="17736"/>
    <cellStyle name="Normal 242" xfId="5448"/>
    <cellStyle name="Normal 242 2" xfId="8709"/>
    <cellStyle name="Normal 242 2 2" xfId="22352"/>
    <cellStyle name="Normal 242 3" xfId="11769"/>
    <cellStyle name="Normal 242 3 2" xfId="25400"/>
    <cellStyle name="Normal 242 4" xfId="15065"/>
    <cellStyle name="Normal 242 4 2" xfId="28693"/>
    <cellStyle name="Normal 242 5" xfId="19098"/>
    <cellStyle name="Normal 243" xfId="5602"/>
    <cellStyle name="Normal 243 2" xfId="8863"/>
    <cellStyle name="Normal 243 2 2" xfId="22506"/>
    <cellStyle name="Normal 243 3" xfId="11923"/>
    <cellStyle name="Normal 243 3 2" xfId="25554"/>
    <cellStyle name="Normal 243 4" xfId="15219"/>
    <cellStyle name="Normal 243 4 2" xfId="28847"/>
    <cellStyle name="Normal 243 5" xfId="19252"/>
    <cellStyle name="Normal 244" xfId="5604"/>
    <cellStyle name="Normal 244 2" xfId="8865"/>
    <cellStyle name="Normal 244 2 2" xfId="22508"/>
    <cellStyle name="Normal 244 3" xfId="11925"/>
    <cellStyle name="Normal 244 3 2" xfId="25556"/>
    <cellStyle name="Normal 244 4" xfId="15221"/>
    <cellStyle name="Normal 244 4 2" xfId="28849"/>
    <cellStyle name="Normal 244 5" xfId="19254"/>
    <cellStyle name="Normal 245" xfId="5605"/>
    <cellStyle name="Normal 245 2" xfId="8866"/>
    <cellStyle name="Normal 245 2 2" xfId="22509"/>
    <cellStyle name="Normal 245 3" xfId="11926"/>
    <cellStyle name="Normal 245 3 2" xfId="25557"/>
    <cellStyle name="Normal 245 4" xfId="15222"/>
    <cellStyle name="Normal 245 4 2" xfId="28850"/>
    <cellStyle name="Normal 245 5" xfId="19255"/>
    <cellStyle name="Normal 246" xfId="5606"/>
    <cellStyle name="Normal 246 2" xfId="8867"/>
    <cellStyle name="Normal 246 2 2" xfId="22510"/>
    <cellStyle name="Normal 246 3" xfId="11927"/>
    <cellStyle name="Normal 246 3 2" xfId="25558"/>
    <cellStyle name="Normal 246 4" xfId="15223"/>
    <cellStyle name="Normal 246 4 2" xfId="28851"/>
    <cellStyle name="Normal 246 5" xfId="19256"/>
    <cellStyle name="Normal 247" xfId="5607"/>
    <cellStyle name="Normal 247 2" xfId="8868"/>
    <cellStyle name="Normal 247 2 2" xfId="22511"/>
    <cellStyle name="Normal 247 3" xfId="11928"/>
    <cellStyle name="Normal 247 3 2" xfId="25559"/>
    <cellStyle name="Normal 247 4" xfId="15224"/>
    <cellStyle name="Normal 247 4 2" xfId="28852"/>
    <cellStyle name="Normal 247 5" xfId="19257"/>
    <cellStyle name="Normal 248" xfId="5608"/>
    <cellStyle name="Normal 248 2" xfId="8869"/>
    <cellStyle name="Normal 248 2 2" xfId="22512"/>
    <cellStyle name="Normal 248 3" xfId="11929"/>
    <cellStyle name="Normal 248 3 2" xfId="25560"/>
    <cellStyle name="Normal 248 4" xfId="15225"/>
    <cellStyle name="Normal 248 4 2" xfId="28853"/>
    <cellStyle name="Normal 248 5" xfId="19258"/>
    <cellStyle name="Normal 249" xfId="5609"/>
    <cellStyle name="Normal 249 2" xfId="8870"/>
    <cellStyle name="Normal 249 2 2" xfId="22513"/>
    <cellStyle name="Normal 249 3" xfId="11930"/>
    <cellStyle name="Normal 249 3 2" xfId="25561"/>
    <cellStyle name="Normal 249 4" xfId="15226"/>
    <cellStyle name="Normal 249 4 2" xfId="28854"/>
    <cellStyle name="Normal 249 5" xfId="19259"/>
    <cellStyle name="Normal 25" xfId="172"/>
    <cellStyle name="Normal 25 2" xfId="196"/>
    <cellStyle name="Normal 25 2 2" xfId="1097"/>
    <cellStyle name="Normal 25 2 3" xfId="1096"/>
    <cellStyle name="Normal 25 3" xfId="231"/>
    <cellStyle name="Normal 25 3 2" xfId="252"/>
    <cellStyle name="Normal 25 4" xfId="271"/>
    <cellStyle name="Normal 25 5" xfId="290"/>
    <cellStyle name="Normal 25 5 2" xfId="2020"/>
    <cellStyle name="Normal 25 5 3" xfId="2021"/>
    <cellStyle name="Normal 25 6" xfId="308"/>
    <cellStyle name="Normal 25 7" xfId="1098"/>
    <cellStyle name="Normal 25 8" xfId="1095"/>
    <cellStyle name="Normal 25_Data Check Control" xfId="206"/>
    <cellStyle name="Normal 250" xfId="5603"/>
    <cellStyle name="Normal 250 2" xfId="8864"/>
    <cellStyle name="Normal 250 2 2" xfId="22507"/>
    <cellStyle name="Normal 250 3" xfId="11924"/>
    <cellStyle name="Normal 250 3 2" xfId="25555"/>
    <cellStyle name="Normal 250 4" xfId="15220"/>
    <cellStyle name="Normal 250 4 2" xfId="28848"/>
    <cellStyle name="Normal 250 5" xfId="19253"/>
    <cellStyle name="Normal 251" xfId="5610"/>
    <cellStyle name="Normal 251 2" xfId="8871"/>
    <cellStyle name="Normal 251 2 2" xfId="22514"/>
    <cellStyle name="Normal 251 3" xfId="11931"/>
    <cellStyle name="Normal 251 3 2" xfId="25562"/>
    <cellStyle name="Normal 251 4" xfId="15227"/>
    <cellStyle name="Normal 251 4 2" xfId="28855"/>
    <cellStyle name="Normal 251 5" xfId="19260"/>
    <cellStyle name="Normal 252" xfId="5611"/>
    <cellStyle name="Normal 252 2" xfId="8872"/>
    <cellStyle name="Normal 252 2 2" xfId="22515"/>
    <cellStyle name="Normal 252 3" xfId="11932"/>
    <cellStyle name="Normal 252 3 2" xfId="25563"/>
    <cellStyle name="Normal 252 4" xfId="15228"/>
    <cellStyle name="Normal 252 4 2" xfId="28856"/>
    <cellStyle name="Normal 252 5" xfId="19261"/>
    <cellStyle name="Normal 253" xfId="5612"/>
    <cellStyle name="Normal 253 2" xfId="8873"/>
    <cellStyle name="Normal 253 2 2" xfId="22516"/>
    <cellStyle name="Normal 253 3" xfId="11933"/>
    <cellStyle name="Normal 253 3 2" xfId="25564"/>
    <cellStyle name="Normal 253 4" xfId="15229"/>
    <cellStyle name="Normal 253 4 2" xfId="28857"/>
    <cellStyle name="Normal 253 5" xfId="19262"/>
    <cellStyle name="Normal 254" xfId="5613"/>
    <cellStyle name="Normal 254 2" xfId="8874"/>
    <cellStyle name="Normal 254 2 2" xfId="22517"/>
    <cellStyle name="Normal 254 3" xfId="11934"/>
    <cellStyle name="Normal 254 3 2" xfId="25565"/>
    <cellStyle name="Normal 254 4" xfId="15230"/>
    <cellStyle name="Normal 254 4 2" xfId="28858"/>
    <cellStyle name="Normal 254 5" xfId="19263"/>
    <cellStyle name="Normal 255" xfId="5614"/>
    <cellStyle name="Normal 255 2" xfId="8875"/>
    <cellStyle name="Normal 255 2 2" xfId="22518"/>
    <cellStyle name="Normal 255 3" xfId="11935"/>
    <cellStyle name="Normal 255 3 2" xfId="25566"/>
    <cellStyle name="Normal 255 4" xfId="15231"/>
    <cellStyle name="Normal 255 4 2" xfId="28859"/>
    <cellStyle name="Normal 255 5" xfId="19264"/>
    <cellStyle name="Normal 256" xfId="5615"/>
    <cellStyle name="Normal 256 2" xfId="8876"/>
    <cellStyle name="Normal 256 2 2" xfId="22519"/>
    <cellStyle name="Normal 256 3" xfId="11936"/>
    <cellStyle name="Normal 256 3 2" xfId="25567"/>
    <cellStyle name="Normal 256 4" xfId="15232"/>
    <cellStyle name="Normal 256 4 2" xfId="28860"/>
    <cellStyle name="Normal 256 5" xfId="19265"/>
    <cellStyle name="Normal 257" xfId="7206"/>
    <cellStyle name="Normal 258" xfId="5616"/>
    <cellStyle name="Normal 258 2" xfId="19266"/>
    <cellStyle name="Normal 259" xfId="8877"/>
    <cellStyle name="Normal 259 2" xfId="22520"/>
    <cellStyle name="Normal 26" xfId="162"/>
    <cellStyle name="Normal 26 2" xfId="189"/>
    <cellStyle name="Normal 26 2 2" xfId="1101"/>
    <cellStyle name="Normal 26 2 3" xfId="1100"/>
    <cellStyle name="Normal 26 3" xfId="224"/>
    <cellStyle name="Normal 26 3 2" xfId="245"/>
    <cellStyle name="Normal 26 4" xfId="264"/>
    <cellStyle name="Normal 26 5" xfId="283"/>
    <cellStyle name="Normal 26 5 2" xfId="2022"/>
    <cellStyle name="Normal 26 5 3" xfId="2023"/>
    <cellStyle name="Normal 26 6" xfId="300"/>
    <cellStyle name="Normal 26 7" xfId="1102"/>
    <cellStyle name="Normal 26 8" xfId="1099"/>
    <cellStyle name="Normal 26_Data Check Control" xfId="207"/>
    <cellStyle name="Normal 260" xfId="8879"/>
    <cellStyle name="Normal 260 2" xfId="22522"/>
    <cellStyle name="Normal 261" xfId="8884"/>
    <cellStyle name="Normal 261 2" xfId="22527"/>
    <cellStyle name="Normal 262" xfId="8886"/>
    <cellStyle name="Normal 262 2" xfId="22529"/>
    <cellStyle name="Normal 263" xfId="8885"/>
    <cellStyle name="Normal 263 2" xfId="22528"/>
    <cellStyle name="Normal 264" xfId="8883"/>
    <cellStyle name="Normal 264 2" xfId="22526"/>
    <cellStyle name="Normal 265" xfId="8878"/>
    <cellStyle name="Normal 265 2" xfId="22521"/>
    <cellStyle name="Normal 266" xfId="8888"/>
    <cellStyle name="Normal 266 2" xfId="22531"/>
    <cellStyle name="Normal 267" xfId="8890"/>
    <cellStyle name="Normal 267 2" xfId="22533"/>
    <cellStyle name="Normal 268" xfId="8897"/>
    <cellStyle name="Normal 268 2" xfId="22540"/>
    <cellStyle name="Normal 269" xfId="9127"/>
    <cellStyle name="Normal 269 2" xfId="22769"/>
    <cellStyle name="Normal 27" xfId="167"/>
    <cellStyle name="Normal 27 2" xfId="1104"/>
    <cellStyle name="Normal 27 3" xfId="1105"/>
    <cellStyle name="Normal 27 4" xfId="1103"/>
    <cellStyle name="Normal 270" xfId="8898"/>
    <cellStyle name="Normal 270 2" xfId="22541"/>
    <cellStyle name="Normal 271" xfId="11937"/>
    <cellStyle name="Normal 271 2" xfId="25568"/>
    <cellStyle name="Normal 272" xfId="12057"/>
    <cellStyle name="Normal 272 2" xfId="25685"/>
    <cellStyle name="Normal 273" xfId="12200"/>
    <cellStyle name="Normal 273 2" xfId="25828"/>
    <cellStyle name="Normal 274" xfId="12201"/>
    <cellStyle name="Normal 274 2" xfId="25829"/>
    <cellStyle name="Normal 275" xfId="12202"/>
    <cellStyle name="Normal 275 2" xfId="25830"/>
    <cellStyle name="Normal 276" xfId="12203"/>
    <cellStyle name="Normal 276 2" xfId="25831"/>
    <cellStyle name="Normal 277" xfId="12218"/>
    <cellStyle name="Normal 277 2" xfId="25846"/>
    <cellStyle name="Normal 278" xfId="12219"/>
    <cellStyle name="Normal 278 2" xfId="25847"/>
    <cellStyle name="Normal 279" xfId="15233"/>
    <cellStyle name="Normal 279 2" xfId="28861"/>
    <cellStyle name="Normal 28" xfId="173"/>
    <cellStyle name="Normal 28 2" xfId="1107"/>
    <cellStyle name="Normal 28 3" xfId="1108"/>
    <cellStyle name="Normal 28 3 2" xfId="2024"/>
    <cellStyle name="Normal 28 4" xfId="1106"/>
    <cellStyle name="Normal 28 4 2" xfId="2025"/>
    <cellStyle name="Normal 280" xfId="15428"/>
    <cellStyle name="Normal 280 2" xfId="28958"/>
    <cellStyle name="Normal 281" xfId="9624"/>
    <cellStyle name="Normal 281 2" xfId="23258"/>
    <cellStyle name="Normal 282" xfId="15655"/>
    <cellStyle name="Normal 283" xfId="15656"/>
    <cellStyle name="Normal 283 2" xfId="29077"/>
    <cellStyle name="Normal 284" xfId="15665"/>
    <cellStyle name="Normal 284 2" xfId="29086"/>
    <cellStyle name="Normal 285" xfId="15679"/>
    <cellStyle name="Normal 285 2" xfId="29100"/>
    <cellStyle name="Normal 286" xfId="15663"/>
    <cellStyle name="Normal 286 2" xfId="29084"/>
    <cellStyle name="Normal 287" xfId="15658"/>
    <cellStyle name="Normal 287 2" xfId="29079"/>
    <cellStyle name="Normal 288" xfId="15676"/>
    <cellStyle name="Normal 288 2" xfId="29097"/>
    <cellStyle name="Normal 289" xfId="15667"/>
    <cellStyle name="Normal 289 2" xfId="29088"/>
    <cellStyle name="Normal 29" xfId="323"/>
    <cellStyle name="Normal 29 2" xfId="465"/>
    <cellStyle name="Normal 29 3" xfId="3121"/>
    <cellStyle name="Normal 29 3 2" xfId="4916"/>
    <cellStyle name="Normal 29 3 2 2" xfId="8182"/>
    <cellStyle name="Normal 29 3 2 2 2" xfId="21830"/>
    <cellStyle name="Normal 29 3 2 3" xfId="11249"/>
    <cellStyle name="Normal 29 3 2 3 2" xfId="24880"/>
    <cellStyle name="Normal 29 3 2 4" xfId="14545"/>
    <cellStyle name="Normal 29 3 2 4 2" xfId="28173"/>
    <cellStyle name="Normal 29 3 2 5" xfId="18574"/>
    <cellStyle name="Normal 29 3 3" xfId="6603"/>
    <cellStyle name="Normal 29 3 3 2" xfId="20253"/>
    <cellStyle name="Normal 29 3 4" xfId="9824"/>
    <cellStyle name="Normal 29 3 4 2" xfId="23455"/>
    <cellStyle name="Normal 29 3 5" xfId="13119"/>
    <cellStyle name="Normal 29 3 5 2" xfId="26747"/>
    <cellStyle name="Normal 29 3 6" xfId="17039"/>
    <cellStyle name="Normal 29 4" xfId="3811"/>
    <cellStyle name="Normal 29 4 2" xfId="7243"/>
    <cellStyle name="Normal 29 4 2 2" xfId="20891"/>
    <cellStyle name="Normal 29 4 3" xfId="10381"/>
    <cellStyle name="Normal 29 4 3 2" xfId="24012"/>
    <cellStyle name="Normal 29 4 4" xfId="13677"/>
    <cellStyle name="Normal 29 4 4 2" xfId="27305"/>
    <cellStyle name="Normal 29 4 5" xfId="17608"/>
    <cellStyle name="Normal 29 5" xfId="5651"/>
    <cellStyle name="Normal 29 5 2" xfId="19301"/>
    <cellStyle name="Normal 29 6" xfId="9114"/>
    <cellStyle name="Normal 29 6 2" xfId="22757"/>
    <cellStyle name="Normal 29 7" xfId="12254"/>
    <cellStyle name="Normal 29 7 2" xfId="25882"/>
    <cellStyle name="Normal 29 8" xfId="15882"/>
    <cellStyle name="Normal 290" xfId="15662"/>
    <cellStyle name="Normal 290 2" xfId="29083"/>
    <cellStyle name="Normal 291" xfId="15687"/>
    <cellStyle name="Normal 291 2" xfId="29108"/>
    <cellStyle name="Normal 292" xfId="15701"/>
    <cellStyle name="Normal 292 2" xfId="29122"/>
    <cellStyle name="Normal 293" xfId="15702"/>
    <cellStyle name="Normal 293 2" xfId="29123"/>
    <cellStyle name="Normal 294" xfId="15703"/>
    <cellStyle name="Normal 295" xfId="15792"/>
    <cellStyle name="Normal 296" xfId="15824"/>
    <cellStyle name="Normal 297" xfId="15825"/>
    <cellStyle name="Normal 298" xfId="15752"/>
    <cellStyle name="Normal 299" xfId="15834"/>
    <cellStyle name="Normal 3" xfId="3"/>
    <cellStyle name="Normal 3 10" xfId="1110"/>
    <cellStyle name="Normal 3 10 2" xfId="2954"/>
    <cellStyle name="Normal 3 10 2 2" xfId="9617"/>
    <cellStyle name="Normal 3 10 2 2 2" xfId="23256"/>
    <cellStyle name="Normal 3 11" xfId="1111"/>
    <cellStyle name="Normal 3 11 2" xfId="2955"/>
    <cellStyle name="Normal 3 12" xfId="1112"/>
    <cellStyle name="Normal 3 12 2" xfId="2956"/>
    <cellStyle name="Normal 3 13" xfId="1109"/>
    <cellStyle name="Normal 3 13 2" xfId="2027"/>
    <cellStyle name="Normal 3 13 2 2" xfId="15529"/>
    <cellStyle name="Normal 3 13 2 2 2" xfId="29026"/>
    <cellStyle name="Normal 3 13 3" xfId="2026"/>
    <cellStyle name="Normal 3 13 4" xfId="15309"/>
    <cellStyle name="Normal 3 13 4 2" xfId="28907"/>
    <cellStyle name="Normal 3 14" xfId="2129"/>
    <cellStyle name="Normal 3 14 2" xfId="3242"/>
    <cellStyle name="Normal 3 14 2 2" xfId="4989"/>
    <cellStyle name="Normal 3 14 2 2 2" xfId="8253"/>
    <cellStyle name="Normal 3 14 2 2 2 2" xfId="21901"/>
    <cellStyle name="Normal 3 14 2 2 3" xfId="11320"/>
    <cellStyle name="Normal 3 14 2 2 3 2" xfId="24951"/>
    <cellStyle name="Normal 3 14 2 2 4" xfId="14616"/>
    <cellStyle name="Normal 3 14 2 2 4 2" xfId="28244"/>
    <cellStyle name="Normal 3 14 2 2 5" xfId="18647"/>
    <cellStyle name="Normal 3 14 2 3" xfId="6676"/>
    <cellStyle name="Normal 3 14 2 3 2" xfId="20326"/>
    <cellStyle name="Normal 3 14 2 4" xfId="9897"/>
    <cellStyle name="Normal 3 14 2 4 2" xfId="23528"/>
    <cellStyle name="Normal 3 14 2 5" xfId="13192"/>
    <cellStyle name="Normal 3 14 2 5 2" xfId="26820"/>
    <cellStyle name="Normal 3 14 2 6" xfId="17122"/>
    <cellStyle name="Normal 3 14 3" xfId="4043"/>
    <cellStyle name="Normal 3 14 3 2" xfId="7473"/>
    <cellStyle name="Normal 3 14 3 2 2" xfId="21121"/>
    <cellStyle name="Normal 3 14 3 3" xfId="10611"/>
    <cellStyle name="Normal 3 14 3 3 2" xfId="24242"/>
    <cellStyle name="Normal 3 14 3 4" xfId="13907"/>
    <cellStyle name="Normal 3 14 3 4 2" xfId="27535"/>
    <cellStyle name="Normal 3 14 3 5" xfId="17838"/>
    <cellStyle name="Normal 3 14 4" xfId="5879"/>
    <cellStyle name="Normal 3 14 4 2" xfId="19529"/>
    <cellStyle name="Normal 3 14 5" xfId="9165"/>
    <cellStyle name="Normal 3 14 5 2" xfId="22807"/>
    <cellStyle name="Normal 3 14 6" xfId="12479"/>
    <cellStyle name="Normal 3 14 6 2" xfId="26107"/>
    <cellStyle name="Normal 3 14 7" xfId="16324"/>
    <cellStyle name="Normal 3 15" xfId="2440"/>
    <cellStyle name="Normal 3 15 2" xfId="3546"/>
    <cellStyle name="Normal 3 15 2 2" xfId="5213"/>
    <cellStyle name="Normal 3 15 2 2 2" xfId="8477"/>
    <cellStyle name="Normal 3 15 2 2 2 2" xfId="22125"/>
    <cellStyle name="Normal 3 15 2 2 3" xfId="11544"/>
    <cellStyle name="Normal 3 15 2 2 3 2" xfId="25175"/>
    <cellStyle name="Normal 3 15 2 2 4" xfId="14840"/>
    <cellStyle name="Normal 3 15 2 2 4 2" xfId="28468"/>
    <cellStyle name="Normal 3 15 2 2 5" xfId="18871"/>
    <cellStyle name="Normal 3 15 2 3" xfId="6980"/>
    <cellStyle name="Normal 3 15 2 3 2" xfId="20630"/>
    <cellStyle name="Normal 3 15 2 4" xfId="10121"/>
    <cellStyle name="Normal 3 15 2 4 2" xfId="23752"/>
    <cellStyle name="Normal 3 15 2 5" xfId="13416"/>
    <cellStyle name="Normal 3 15 2 5 2" xfId="27044"/>
    <cellStyle name="Normal 3 15 2 6" xfId="17347"/>
    <cellStyle name="Normal 3 15 3" xfId="4267"/>
    <cellStyle name="Normal 3 15 3 2" xfId="7697"/>
    <cellStyle name="Normal 3 15 3 2 2" xfId="21345"/>
    <cellStyle name="Normal 3 15 3 3" xfId="10835"/>
    <cellStyle name="Normal 3 15 3 3 2" xfId="24466"/>
    <cellStyle name="Normal 3 15 3 4" xfId="14131"/>
    <cellStyle name="Normal 3 15 3 4 2" xfId="27759"/>
    <cellStyle name="Normal 3 15 3 5" xfId="18062"/>
    <cellStyle name="Normal 3 15 4" xfId="6103"/>
    <cellStyle name="Normal 3 15 4 2" xfId="19753"/>
    <cellStyle name="Normal 3 15 5" xfId="9389"/>
    <cellStyle name="Normal 3 15 5 2" xfId="23031"/>
    <cellStyle name="Normal 3 15 6" xfId="12703"/>
    <cellStyle name="Normal 3 15 6 2" xfId="26331"/>
    <cellStyle name="Normal 3 15 7" xfId="16551"/>
    <cellStyle name="Normal 3 16" xfId="2749"/>
    <cellStyle name="Normal 3 16 2" xfId="3703"/>
    <cellStyle name="Normal 3 16 2 2" xfId="5370"/>
    <cellStyle name="Normal 3 16 2 2 2" xfId="8633"/>
    <cellStyle name="Normal 3 16 2 2 2 2" xfId="22281"/>
    <cellStyle name="Normal 3 16 2 2 3" xfId="11700"/>
    <cellStyle name="Normal 3 16 2 2 3 2" xfId="25331"/>
    <cellStyle name="Normal 3 16 2 2 4" xfId="14996"/>
    <cellStyle name="Normal 3 16 2 2 4 2" xfId="28624"/>
    <cellStyle name="Normal 3 16 2 2 5" xfId="19028"/>
    <cellStyle name="Normal 3 16 2 3" xfId="7137"/>
    <cellStyle name="Normal 3 16 2 3 2" xfId="20787"/>
    <cellStyle name="Normal 3 16 2 4" xfId="10278"/>
    <cellStyle name="Normal 3 16 2 4 2" xfId="23909"/>
    <cellStyle name="Normal 3 16 2 5" xfId="13573"/>
    <cellStyle name="Normal 3 16 2 5 2" xfId="27201"/>
    <cellStyle name="Normal 3 16 2 6" xfId="17504"/>
    <cellStyle name="Normal 3 16 3" xfId="4492"/>
    <cellStyle name="Normal 3 16 3 2" xfId="7922"/>
    <cellStyle name="Normal 3 16 3 2 2" xfId="21570"/>
    <cellStyle name="Normal 3 16 3 3" xfId="10991"/>
    <cellStyle name="Normal 3 16 3 3 2" xfId="24622"/>
    <cellStyle name="Normal 3 16 3 4" xfId="14287"/>
    <cellStyle name="Normal 3 16 3 4 2" xfId="27915"/>
    <cellStyle name="Normal 3 16 3 5" xfId="18287"/>
    <cellStyle name="Normal 3 16 4" xfId="6343"/>
    <cellStyle name="Normal 3 16 4 2" xfId="19993"/>
    <cellStyle name="Normal 3 16 5" xfId="9545"/>
    <cellStyle name="Normal 3 16 5 2" xfId="23187"/>
    <cellStyle name="Normal 3 16 6" xfId="12859"/>
    <cellStyle name="Normal 3 16 6 2" xfId="26487"/>
    <cellStyle name="Normal 3 16 7" xfId="16776"/>
    <cellStyle name="Normal 3 17" xfId="3790"/>
    <cellStyle name="Normal 3 17 2" xfId="7222"/>
    <cellStyle name="Normal 3 17 2 2" xfId="20870"/>
    <cellStyle name="Normal 3 17 3" xfId="9125"/>
    <cellStyle name="Normal 3 17 3 2" xfId="22767"/>
    <cellStyle name="Normal 3 17 4" xfId="13656"/>
    <cellStyle name="Normal 3 17 4 2" xfId="27284"/>
    <cellStyle name="Normal 3 17 5" xfId="17587"/>
    <cellStyle name="Normal 3 18" xfId="5536"/>
    <cellStyle name="Normal 3 18 2" xfId="8797"/>
    <cellStyle name="Normal 3 18 2 2" xfId="22440"/>
    <cellStyle name="Normal 3 18 3" xfId="9628"/>
    <cellStyle name="Normal 3 18 4" xfId="11857"/>
    <cellStyle name="Normal 3 18 4 2" xfId="25488"/>
    <cellStyle name="Normal 3 18 5" xfId="15153"/>
    <cellStyle name="Normal 3 18 5 2" xfId="28781"/>
    <cellStyle name="Normal 3 18 6" xfId="19186"/>
    <cellStyle name="Normal 3 19" xfId="5630"/>
    <cellStyle name="Normal 3 19 2" xfId="19280"/>
    <cellStyle name="Normal 3 2" xfId="148"/>
    <cellStyle name="Normal 3 2 10" xfId="3796"/>
    <cellStyle name="Normal 3 2 10 2" xfId="7228"/>
    <cellStyle name="Normal 3 2 10 2 2" xfId="20876"/>
    <cellStyle name="Normal 3 2 10 3" xfId="10366"/>
    <cellStyle name="Normal 3 2 10 3 2" xfId="23997"/>
    <cellStyle name="Normal 3 2 10 4" xfId="13662"/>
    <cellStyle name="Normal 3 2 10 4 2" xfId="27290"/>
    <cellStyle name="Normal 3 2 10 5" xfId="17593"/>
    <cellStyle name="Normal 3 2 11" xfId="5537"/>
    <cellStyle name="Normal 3 2 11 2" xfId="8798"/>
    <cellStyle name="Normal 3 2 11 2 2" xfId="22441"/>
    <cellStyle name="Normal 3 2 11 3" xfId="11858"/>
    <cellStyle name="Normal 3 2 11 3 2" xfId="25489"/>
    <cellStyle name="Normal 3 2 11 4" xfId="15154"/>
    <cellStyle name="Normal 3 2 11 4 2" xfId="28782"/>
    <cellStyle name="Normal 3 2 11 5" xfId="19187"/>
    <cellStyle name="Normal 3 2 12" xfId="5636"/>
    <cellStyle name="Normal 3 2 12 2" xfId="19286"/>
    <cellStyle name="Normal 3 2 13" xfId="8989"/>
    <cellStyle name="Normal 3 2 13 2" xfId="22632"/>
    <cellStyle name="Normal 3 2 14" xfId="11947"/>
    <cellStyle name="Normal 3 2 14 2" xfId="25578"/>
    <cellStyle name="Normal 3 2 15" xfId="12141"/>
    <cellStyle name="Normal 3 2 15 2" xfId="25769"/>
    <cellStyle name="Normal 3 2 16" xfId="12239"/>
    <cellStyle name="Normal 3 2 16 2" xfId="25867"/>
    <cellStyle name="Normal 3 2 17" xfId="15856"/>
    <cellStyle name="Normal 3 2 2" xfId="348"/>
    <cellStyle name="Normal 3 2 2 2" xfId="1114"/>
    <cellStyle name="Normal 3 2 2 3" xfId="3106"/>
    <cellStyle name="Normal 3 2 2 3 2" xfId="4901"/>
    <cellStyle name="Normal 3 2 2 3 2 2" xfId="8167"/>
    <cellStyle name="Normal 3 2 2 3 2 2 2" xfId="21815"/>
    <cellStyle name="Normal 3 2 2 3 2 3" xfId="11234"/>
    <cellStyle name="Normal 3 2 2 3 2 3 2" xfId="24865"/>
    <cellStyle name="Normal 3 2 2 3 2 4" xfId="14530"/>
    <cellStyle name="Normal 3 2 2 3 2 4 2" xfId="28158"/>
    <cellStyle name="Normal 3 2 2 3 2 5" xfId="18559"/>
    <cellStyle name="Normal 3 2 2 3 3" xfId="6588"/>
    <cellStyle name="Normal 3 2 2 3 3 2" xfId="20238"/>
    <cellStyle name="Normal 3 2 2 3 4" xfId="9809"/>
    <cellStyle name="Normal 3 2 2 3 4 2" xfId="23440"/>
    <cellStyle name="Normal 3 2 2 3 5" xfId="13104"/>
    <cellStyle name="Normal 3 2 2 3 5 2" xfId="26732"/>
    <cellStyle name="Normal 3 2 2 3 6" xfId="17024"/>
    <cellStyle name="Normal 3 2 2 4" xfId="3828"/>
    <cellStyle name="Normal 3 2 2 4 2" xfId="7260"/>
    <cellStyle name="Normal 3 2 2 4 2 2" xfId="20908"/>
    <cellStyle name="Normal 3 2 2 4 3" xfId="10398"/>
    <cellStyle name="Normal 3 2 2 4 3 2" xfId="24029"/>
    <cellStyle name="Normal 3 2 2 4 4" xfId="13694"/>
    <cellStyle name="Normal 3 2 2 4 4 2" xfId="27322"/>
    <cellStyle name="Normal 3 2 2 4 5" xfId="17625"/>
    <cellStyle name="Normal 3 2 2 5" xfId="5668"/>
    <cellStyle name="Normal 3 2 2 5 2" xfId="19318"/>
    <cellStyle name="Normal 3 2 2 6" xfId="9104"/>
    <cellStyle name="Normal 3 2 2 6 2" xfId="22747"/>
    <cellStyle name="Normal 3 2 2 7" xfId="12271"/>
    <cellStyle name="Normal 3 2 2 7 2" xfId="25899"/>
    <cellStyle name="Normal 3 2 2 8" xfId="15899"/>
    <cellStyle name="Normal 3 2 3" xfId="321"/>
    <cellStyle name="Normal 3 2 3 2" xfId="1115"/>
    <cellStyle name="Normal 3 2 3 3" xfId="3123"/>
    <cellStyle name="Normal 3 2 3 3 2" xfId="4918"/>
    <cellStyle name="Normal 3 2 3 3 2 2" xfId="8184"/>
    <cellStyle name="Normal 3 2 3 3 2 2 2" xfId="21832"/>
    <cellStyle name="Normal 3 2 3 3 2 3" xfId="11251"/>
    <cellStyle name="Normal 3 2 3 3 2 3 2" xfId="24882"/>
    <cellStyle name="Normal 3 2 3 3 2 4" xfId="14547"/>
    <cellStyle name="Normal 3 2 3 3 2 4 2" xfId="28175"/>
    <cellStyle name="Normal 3 2 3 3 2 5" xfId="18576"/>
    <cellStyle name="Normal 3 2 3 3 3" xfId="6605"/>
    <cellStyle name="Normal 3 2 3 3 3 2" xfId="20255"/>
    <cellStyle name="Normal 3 2 3 3 4" xfId="9826"/>
    <cellStyle name="Normal 3 2 3 3 4 2" xfId="23457"/>
    <cellStyle name="Normal 3 2 3 3 5" xfId="13121"/>
    <cellStyle name="Normal 3 2 3 3 5 2" xfId="26749"/>
    <cellStyle name="Normal 3 2 3 3 6" xfId="17041"/>
    <cellStyle name="Normal 3 2 3 4" xfId="3809"/>
    <cellStyle name="Normal 3 2 3 4 2" xfId="7241"/>
    <cellStyle name="Normal 3 2 3 4 2 2" xfId="20889"/>
    <cellStyle name="Normal 3 2 3 4 3" xfId="10379"/>
    <cellStyle name="Normal 3 2 3 4 3 2" xfId="24010"/>
    <cellStyle name="Normal 3 2 3 4 4" xfId="13675"/>
    <cellStyle name="Normal 3 2 3 4 4 2" xfId="27303"/>
    <cellStyle name="Normal 3 2 3 4 5" xfId="17606"/>
    <cellStyle name="Normal 3 2 3 5" xfId="5649"/>
    <cellStyle name="Normal 3 2 3 5 2" xfId="19299"/>
    <cellStyle name="Normal 3 2 3 6" xfId="9116"/>
    <cellStyle name="Normal 3 2 3 6 2" xfId="22759"/>
    <cellStyle name="Normal 3 2 3 7" xfId="12252"/>
    <cellStyle name="Normal 3 2 3 7 2" xfId="25880"/>
    <cellStyle name="Normal 3 2 3 8" xfId="15880"/>
    <cellStyle name="Normal 3 2 4" xfId="415"/>
    <cellStyle name="Normal 3 2 4 10" xfId="8990"/>
    <cellStyle name="Normal 3 2 4 10 2" xfId="22633"/>
    <cellStyle name="Normal 3 2 4 11" xfId="11980"/>
    <cellStyle name="Normal 3 2 4 11 2" xfId="25611"/>
    <cellStyle name="Normal 3 2 4 12" xfId="12142"/>
    <cellStyle name="Normal 3 2 4 12 2" xfId="25770"/>
    <cellStyle name="Normal 3 2 4 13" xfId="12282"/>
    <cellStyle name="Normal 3 2 4 13 2" xfId="25910"/>
    <cellStyle name="Normal 3 2 4 14" xfId="15310"/>
    <cellStyle name="Normal 3 2 4 14 2" xfId="28908"/>
    <cellStyle name="Normal 3 2 4 15" xfId="15530"/>
    <cellStyle name="Normal 3 2 4 15 2" xfId="29027"/>
    <cellStyle name="Normal 3 2 4 16" xfId="15918"/>
    <cellStyle name="Normal 3 2 4 17" xfId="29664"/>
    <cellStyle name="Normal 3 2 4 2" xfId="1116"/>
    <cellStyle name="Normal 3 2 4 2 2" xfId="2869"/>
    <cellStyle name="Normal 3 2 4 2 2 2" xfId="4756"/>
    <cellStyle name="Normal 3 2 4 2 2 2 2" xfId="8024"/>
    <cellStyle name="Normal 3 2 4 2 2 2 2 2" xfId="21672"/>
    <cellStyle name="Normal 3 2 4 2 2 2 3" xfId="11093"/>
    <cellStyle name="Normal 3 2 4 2 2 2 3 2" xfId="24724"/>
    <cellStyle name="Normal 3 2 4 2 2 2 4" xfId="14389"/>
    <cellStyle name="Normal 3 2 4 2 2 2 4 2" xfId="28017"/>
    <cellStyle name="Normal 3 2 4 2 2 2 5" xfId="18415"/>
    <cellStyle name="Normal 3 2 4 2 2 3" xfId="6446"/>
    <cellStyle name="Normal 3 2 4 2 2 3 2" xfId="20096"/>
    <cellStyle name="Normal 3 2 4 2 2 4" xfId="9667"/>
    <cellStyle name="Normal 3 2 4 2 2 4 2" xfId="23298"/>
    <cellStyle name="Normal 3 2 4 2 2 5" xfId="12962"/>
    <cellStyle name="Normal 3 2 4 2 2 5 2" xfId="26590"/>
    <cellStyle name="Normal 3 2 4 2 2 6" xfId="16878"/>
    <cellStyle name="Normal 3 2 4 2 3" xfId="3943"/>
    <cellStyle name="Normal 3 2 4 2 3 2" xfId="7373"/>
    <cellStyle name="Normal 3 2 4 2 3 2 2" xfId="21021"/>
    <cellStyle name="Normal 3 2 4 2 3 3" xfId="10511"/>
    <cellStyle name="Normal 3 2 4 2 3 3 2" xfId="24142"/>
    <cellStyle name="Normal 3 2 4 2 3 4" xfId="13807"/>
    <cellStyle name="Normal 3 2 4 2 3 4 2" xfId="27435"/>
    <cellStyle name="Normal 3 2 4 2 3 5" xfId="17738"/>
    <cellStyle name="Normal 3 2 4 2 4" xfId="5781"/>
    <cellStyle name="Normal 3 2 4 2 4 2" xfId="19431"/>
    <cellStyle name="Normal 3 2 4 2 5" xfId="8959"/>
    <cellStyle name="Normal 3 2 4 2 5 2" xfId="22602"/>
    <cellStyle name="Normal 3 2 4 2 6" xfId="12381"/>
    <cellStyle name="Normal 3 2 4 2 6 2" xfId="26009"/>
    <cellStyle name="Normal 3 2 4 2 7" xfId="16129"/>
    <cellStyle name="Normal 3 2 4 3" xfId="2171"/>
    <cellStyle name="Normal 3 2 4 3 2" xfId="3284"/>
    <cellStyle name="Normal 3 2 4 3 2 2" xfId="5030"/>
    <cellStyle name="Normal 3 2 4 3 2 2 2" xfId="8294"/>
    <cellStyle name="Normal 3 2 4 3 2 2 2 2" xfId="21942"/>
    <cellStyle name="Normal 3 2 4 3 2 2 3" xfId="11361"/>
    <cellStyle name="Normal 3 2 4 3 2 2 3 2" xfId="24992"/>
    <cellStyle name="Normal 3 2 4 3 2 2 4" xfId="14657"/>
    <cellStyle name="Normal 3 2 4 3 2 2 4 2" xfId="28285"/>
    <cellStyle name="Normal 3 2 4 3 2 2 5" xfId="18688"/>
    <cellStyle name="Normal 3 2 4 3 2 3" xfId="6718"/>
    <cellStyle name="Normal 3 2 4 3 2 3 2" xfId="20368"/>
    <cellStyle name="Normal 3 2 4 3 2 4" xfId="9938"/>
    <cellStyle name="Normal 3 2 4 3 2 4 2" xfId="23569"/>
    <cellStyle name="Normal 3 2 4 3 2 5" xfId="13233"/>
    <cellStyle name="Normal 3 2 4 3 2 5 2" xfId="26861"/>
    <cellStyle name="Normal 3 2 4 3 2 6" xfId="17163"/>
    <cellStyle name="Normal 3 2 4 3 3" xfId="4084"/>
    <cellStyle name="Normal 3 2 4 3 3 2" xfId="7514"/>
    <cellStyle name="Normal 3 2 4 3 3 2 2" xfId="21162"/>
    <cellStyle name="Normal 3 2 4 3 3 3" xfId="10652"/>
    <cellStyle name="Normal 3 2 4 3 3 3 2" xfId="24283"/>
    <cellStyle name="Normal 3 2 4 3 3 4" xfId="13948"/>
    <cellStyle name="Normal 3 2 4 3 3 4 2" xfId="27576"/>
    <cellStyle name="Normal 3 2 4 3 3 5" xfId="17879"/>
    <cellStyle name="Normal 3 2 4 3 4" xfId="5920"/>
    <cellStyle name="Normal 3 2 4 3 4 2" xfId="19570"/>
    <cellStyle name="Normal 3 2 4 3 5" xfId="9206"/>
    <cellStyle name="Normal 3 2 4 3 5 2" xfId="22848"/>
    <cellStyle name="Normal 3 2 4 3 6" xfId="12520"/>
    <cellStyle name="Normal 3 2 4 3 6 2" xfId="26148"/>
    <cellStyle name="Normal 3 2 4 3 7" xfId="16365"/>
    <cellStyle name="Normal 3 2 4 4" xfId="2442"/>
    <cellStyle name="Normal 3 2 4 4 2" xfId="3548"/>
    <cellStyle name="Normal 3 2 4 4 2 2" xfId="5215"/>
    <cellStyle name="Normal 3 2 4 4 2 2 2" xfId="8479"/>
    <cellStyle name="Normal 3 2 4 4 2 2 2 2" xfId="22127"/>
    <cellStyle name="Normal 3 2 4 4 2 2 3" xfId="11546"/>
    <cellStyle name="Normal 3 2 4 4 2 2 3 2" xfId="25177"/>
    <cellStyle name="Normal 3 2 4 4 2 2 4" xfId="14842"/>
    <cellStyle name="Normal 3 2 4 4 2 2 4 2" xfId="28470"/>
    <cellStyle name="Normal 3 2 4 4 2 2 5" xfId="18873"/>
    <cellStyle name="Normal 3 2 4 4 2 3" xfId="6982"/>
    <cellStyle name="Normal 3 2 4 4 2 3 2" xfId="20632"/>
    <cellStyle name="Normal 3 2 4 4 2 4" xfId="10123"/>
    <cellStyle name="Normal 3 2 4 4 2 4 2" xfId="23754"/>
    <cellStyle name="Normal 3 2 4 4 2 5" xfId="13418"/>
    <cellStyle name="Normal 3 2 4 4 2 5 2" xfId="27046"/>
    <cellStyle name="Normal 3 2 4 4 2 6" xfId="17349"/>
    <cellStyle name="Normal 3 2 4 4 3" xfId="4269"/>
    <cellStyle name="Normal 3 2 4 4 3 2" xfId="7699"/>
    <cellStyle name="Normal 3 2 4 4 3 2 2" xfId="21347"/>
    <cellStyle name="Normal 3 2 4 4 3 3" xfId="10837"/>
    <cellStyle name="Normal 3 2 4 4 3 3 2" xfId="24468"/>
    <cellStyle name="Normal 3 2 4 4 3 4" xfId="14133"/>
    <cellStyle name="Normal 3 2 4 4 3 4 2" xfId="27761"/>
    <cellStyle name="Normal 3 2 4 4 3 5" xfId="18064"/>
    <cellStyle name="Normal 3 2 4 4 4" xfId="6105"/>
    <cellStyle name="Normal 3 2 4 4 4 2" xfId="19755"/>
    <cellStyle name="Normal 3 2 4 4 5" xfId="9391"/>
    <cellStyle name="Normal 3 2 4 4 5 2" xfId="23033"/>
    <cellStyle name="Normal 3 2 4 4 6" xfId="12705"/>
    <cellStyle name="Normal 3 2 4 4 6 2" xfId="26333"/>
    <cellStyle name="Normal 3 2 4 4 7" xfId="16553"/>
    <cellStyle name="Normal 3 2 4 5" xfId="2751"/>
    <cellStyle name="Normal 3 2 4 5 2" xfId="3705"/>
    <cellStyle name="Normal 3 2 4 5 2 2" xfId="5372"/>
    <cellStyle name="Normal 3 2 4 5 2 2 2" xfId="8635"/>
    <cellStyle name="Normal 3 2 4 5 2 2 2 2" xfId="22283"/>
    <cellStyle name="Normal 3 2 4 5 2 2 3" xfId="11702"/>
    <cellStyle name="Normal 3 2 4 5 2 2 3 2" xfId="25333"/>
    <cellStyle name="Normal 3 2 4 5 2 2 4" xfId="14998"/>
    <cellStyle name="Normal 3 2 4 5 2 2 4 2" xfId="28626"/>
    <cellStyle name="Normal 3 2 4 5 2 2 5" xfId="19030"/>
    <cellStyle name="Normal 3 2 4 5 2 3" xfId="7139"/>
    <cellStyle name="Normal 3 2 4 5 2 3 2" xfId="20789"/>
    <cellStyle name="Normal 3 2 4 5 2 4" xfId="10280"/>
    <cellStyle name="Normal 3 2 4 5 2 4 2" xfId="23911"/>
    <cellStyle name="Normal 3 2 4 5 2 5" xfId="13575"/>
    <cellStyle name="Normal 3 2 4 5 2 5 2" xfId="27203"/>
    <cellStyle name="Normal 3 2 4 5 2 6" xfId="17506"/>
    <cellStyle name="Normal 3 2 4 5 3" xfId="4494"/>
    <cellStyle name="Normal 3 2 4 5 3 2" xfId="7924"/>
    <cellStyle name="Normal 3 2 4 5 3 2 2" xfId="21572"/>
    <cellStyle name="Normal 3 2 4 5 3 3" xfId="10993"/>
    <cellStyle name="Normal 3 2 4 5 3 3 2" xfId="24624"/>
    <cellStyle name="Normal 3 2 4 5 3 4" xfId="14289"/>
    <cellStyle name="Normal 3 2 4 5 3 4 2" xfId="27917"/>
    <cellStyle name="Normal 3 2 4 5 3 5" xfId="18289"/>
    <cellStyle name="Normal 3 2 4 5 4" xfId="6345"/>
    <cellStyle name="Normal 3 2 4 5 4 2" xfId="19995"/>
    <cellStyle name="Normal 3 2 4 5 5" xfId="9547"/>
    <cellStyle name="Normal 3 2 4 5 5 2" xfId="23189"/>
    <cellStyle name="Normal 3 2 4 5 6" xfId="12861"/>
    <cellStyle name="Normal 3 2 4 5 6 2" xfId="26489"/>
    <cellStyle name="Normal 3 2 4 5 7" xfId="16778"/>
    <cellStyle name="Normal 3 2 4 6" xfId="2957"/>
    <cellStyle name="Normal 3 2 4 6 2" xfId="4799"/>
    <cellStyle name="Normal 3 2 4 6 2 2" xfId="8067"/>
    <cellStyle name="Normal 3 2 4 6 2 2 2" xfId="21715"/>
    <cellStyle name="Normal 3 2 4 6 2 3" xfId="11136"/>
    <cellStyle name="Normal 3 2 4 6 2 3 2" xfId="24767"/>
    <cellStyle name="Normal 3 2 4 6 2 4" xfId="14432"/>
    <cellStyle name="Normal 3 2 4 6 2 4 2" xfId="28060"/>
    <cellStyle name="Normal 3 2 4 6 2 5" xfId="18458"/>
    <cellStyle name="Normal 3 2 4 6 3" xfId="6489"/>
    <cellStyle name="Normal 3 2 4 6 3 2" xfId="20139"/>
    <cellStyle name="Normal 3 2 4 6 4" xfId="9710"/>
    <cellStyle name="Normal 3 2 4 6 4 2" xfId="23341"/>
    <cellStyle name="Normal 3 2 4 6 5" xfId="13005"/>
    <cellStyle name="Normal 3 2 4 6 5 2" xfId="26633"/>
    <cellStyle name="Normal 3 2 4 6 6" xfId="16923"/>
    <cellStyle name="Normal 3 2 4 7" xfId="3839"/>
    <cellStyle name="Normal 3 2 4 7 2" xfId="7271"/>
    <cellStyle name="Normal 3 2 4 7 2 2" xfId="20919"/>
    <cellStyle name="Normal 3 2 4 7 3" xfId="10409"/>
    <cellStyle name="Normal 3 2 4 7 3 2" xfId="24040"/>
    <cellStyle name="Normal 3 2 4 7 4" xfId="13705"/>
    <cellStyle name="Normal 3 2 4 7 4 2" xfId="27333"/>
    <cellStyle name="Normal 3 2 4 7 5" xfId="17636"/>
    <cellStyle name="Normal 3 2 4 8" xfId="5538"/>
    <cellStyle name="Normal 3 2 4 8 2" xfId="8799"/>
    <cellStyle name="Normal 3 2 4 8 2 2" xfId="22442"/>
    <cellStyle name="Normal 3 2 4 8 3" xfId="11859"/>
    <cellStyle name="Normal 3 2 4 8 3 2" xfId="25490"/>
    <cellStyle name="Normal 3 2 4 8 4" xfId="15155"/>
    <cellStyle name="Normal 3 2 4 8 4 2" xfId="28783"/>
    <cellStyle name="Normal 3 2 4 8 5" xfId="19188"/>
    <cellStyle name="Normal 3 2 4 9" xfId="5682"/>
    <cellStyle name="Normal 3 2 4 9 2" xfId="19332"/>
    <cellStyle name="Normal 3 2 5" xfId="481"/>
    <cellStyle name="Normal 3 2 5 2" xfId="2028"/>
    <cellStyle name="Normal 3 2 5 3" xfId="3063"/>
    <cellStyle name="Normal 3 2 5 3 2" xfId="4869"/>
    <cellStyle name="Normal 3 2 5 3 2 2" xfId="8135"/>
    <cellStyle name="Normal 3 2 5 3 2 2 2" xfId="21783"/>
    <cellStyle name="Normal 3 2 5 3 2 3" xfId="11204"/>
    <cellStyle name="Normal 3 2 5 3 2 3 2" xfId="24835"/>
    <cellStyle name="Normal 3 2 5 3 2 4" xfId="14500"/>
    <cellStyle name="Normal 3 2 5 3 2 4 2" xfId="28128"/>
    <cellStyle name="Normal 3 2 5 3 2 5" xfId="18527"/>
    <cellStyle name="Normal 3 2 5 3 3" xfId="6558"/>
    <cellStyle name="Normal 3 2 5 3 3 2" xfId="20208"/>
    <cellStyle name="Normal 3 2 5 3 4" xfId="9779"/>
    <cellStyle name="Normal 3 2 5 3 4 2" xfId="23410"/>
    <cellStyle name="Normal 3 2 5 3 5" xfId="13074"/>
    <cellStyle name="Normal 3 2 5 3 5 2" xfId="26702"/>
    <cellStyle name="Normal 3 2 5 3 6" xfId="16992"/>
    <cellStyle name="Normal 3 2 5 4" xfId="3863"/>
    <cellStyle name="Normal 3 2 5 4 2" xfId="7293"/>
    <cellStyle name="Normal 3 2 5 4 2 2" xfId="20941"/>
    <cellStyle name="Normal 3 2 5 4 3" xfId="10431"/>
    <cellStyle name="Normal 3 2 5 4 3 2" xfId="24062"/>
    <cellStyle name="Normal 3 2 5 4 4" xfId="13727"/>
    <cellStyle name="Normal 3 2 5 4 4 2" xfId="27355"/>
    <cellStyle name="Normal 3 2 5 4 5" xfId="17658"/>
    <cellStyle name="Normal 3 2 5 5" xfId="5704"/>
    <cellStyle name="Normal 3 2 5 5 2" xfId="19354"/>
    <cellStyle name="Normal 3 2 5 6" xfId="9076"/>
    <cellStyle name="Normal 3 2 5 6 2" xfId="22719"/>
    <cellStyle name="Normal 3 2 5 7" xfId="12304"/>
    <cellStyle name="Normal 3 2 5 7 2" xfId="25932"/>
    <cellStyle name="Normal 3 2 5 8" xfId="15980"/>
    <cellStyle name="Normal 3 2 6" xfId="1113"/>
    <cellStyle name="Normal 3 2 7" xfId="2135"/>
    <cellStyle name="Normal 3 2 7 2" xfId="3248"/>
    <cellStyle name="Normal 3 2 7 2 2" xfId="4995"/>
    <cellStyle name="Normal 3 2 7 2 2 2" xfId="8259"/>
    <cellStyle name="Normal 3 2 7 2 2 2 2" xfId="21907"/>
    <cellStyle name="Normal 3 2 7 2 2 3" xfId="11326"/>
    <cellStyle name="Normal 3 2 7 2 2 3 2" xfId="24957"/>
    <cellStyle name="Normal 3 2 7 2 2 4" xfId="14622"/>
    <cellStyle name="Normal 3 2 7 2 2 4 2" xfId="28250"/>
    <cellStyle name="Normal 3 2 7 2 2 5" xfId="18653"/>
    <cellStyle name="Normal 3 2 7 2 3" xfId="6682"/>
    <cellStyle name="Normal 3 2 7 2 3 2" xfId="20332"/>
    <cellStyle name="Normal 3 2 7 2 4" xfId="9903"/>
    <cellStyle name="Normal 3 2 7 2 4 2" xfId="23534"/>
    <cellStyle name="Normal 3 2 7 2 5" xfId="13198"/>
    <cellStyle name="Normal 3 2 7 2 5 2" xfId="26826"/>
    <cellStyle name="Normal 3 2 7 2 6" xfId="17128"/>
    <cellStyle name="Normal 3 2 7 3" xfId="4049"/>
    <cellStyle name="Normal 3 2 7 3 2" xfId="7479"/>
    <cellStyle name="Normal 3 2 7 3 2 2" xfId="21127"/>
    <cellStyle name="Normal 3 2 7 3 3" xfId="10617"/>
    <cellStyle name="Normal 3 2 7 3 3 2" xfId="24248"/>
    <cellStyle name="Normal 3 2 7 3 4" xfId="13913"/>
    <cellStyle name="Normal 3 2 7 3 4 2" xfId="27541"/>
    <cellStyle name="Normal 3 2 7 3 5" xfId="17844"/>
    <cellStyle name="Normal 3 2 7 4" xfId="5885"/>
    <cellStyle name="Normal 3 2 7 4 2" xfId="19535"/>
    <cellStyle name="Normal 3 2 7 5" xfId="9171"/>
    <cellStyle name="Normal 3 2 7 5 2" xfId="22813"/>
    <cellStyle name="Normal 3 2 7 6" xfId="12485"/>
    <cellStyle name="Normal 3 2 7 6 2" xfId="26113"/>
    <cellStyle name="Normal 3 2 7 7" xfId="16330"/>
    <cellStyle name="Normal 3 2 8" xfId="2441"/>
    <cellStyle name="Normal 3 2 8 2" xfId="3547"/>
    <cellStyle name="Normal 3 2 8 2 2" xfId="5214"/>
    <cellStyle name="Normal 3 2 8 2 2 2" xfId="8478"/>
    <cellStyle name="Normal 3 2 8 2 2 2 2" xfId="22126"/>
    <cellStyle name="Normal 3 2 8 2 2 3" xfId="11545"/>
    <cellStyle name="Normal 3 2 8 2 2 3 2" xfId="25176"/>
    <cellStyle name="Normal 3 2 8 2 2 4" xfId="14841"/>
    <cellStyle name="Normal 3 2 8 2 2 4 2" xfId="28469"/>
    <cellStyle name="Normal 3 2 8 2 2 5" xfId="18872"/>
    <cellStyle name="Normal 3 2 8 2 3" xfId="6981"/>
    <cellStyle name="Normal 3 2 8 2 3 2" xfId="20631"/>
    <cellStyle name="Normal 3 2 8 2 4" xfId="10122"/>
    <cellStyle name="Normal 3 2 8 2 4 2" xfId="23753"/>
    <cellStyle name="Normal 3 2 8 2 5" xfId="13417"/>
    <cellStyle name="Normal 3 2 8 2 5 2" xfId="27045"/>
    <cellStyle name="Normal 3 2 8 2 6" xfId="17348"/>
    <cellStyle name="Normal 3 2 8 3" xfId="4268"/>
    <cellStyle name="Normal 3 2 8 3 2" xfId="7698"/>
    <cellStyle name="Normal 3 2 8 3 2 2" xfId="21346"/>
    <cellStyle name="Normal 3 2 8 3 3" xfId="10836"/>
    <cellStyle name="Normal 3 2 8 3 3 2" xfId="24467"/>
    <cellStyle name="Normal 3 2 8 3 4" xfId="14132"/>
    <cellStyle name="Normal 3 2 8 3 4 2" xfId="27760"/>
    <cellStyle name="Normal 3 2 8 3 5" xfId="18063"/>
    <cellStyle name="Normal 3 2 8 4" xfId="6104"/>
    <cellStyle name="Normal 3 2 8 4 2" xfId="19754"/>
    <cellStyle name="Normal 3 2 8 5" xfId="9390"/>
    <cellStyle name="Normal 3 2 8 5 2" xfId="23032"/>
    <cellStyle name="Normal 3 2 8 6" xfId="12704"/>
    <cellStyle name="Normal 3 2 8 6 2" xfId="26332"/>
    <cellStyle name="Normal 3 2 8 7" xfId="16552"/>
    <cellStyle name="Normal 3 2 9" xfId="2750"/>
    <cellStyle name="Normal 3 2 9 2" xfId="3704"/>
    <cellStyle name="Normal 3 2 9 2 2" xfId="5371"/>
    <cellStyle name="Normal 3 2 9 2 2 2" xfId="8634"/>
    <cellStyle name="Normal 3 2 9 2 2 2 2" xfId="22282"/>
    <cellStyle name="Normal 3 2 9 2 2 3" xfId="11701"/>
    <cellStyle name="Normal 3 2 9 2 2 3 2" xfId="25332"/>
    <cellStyle name="Normal 3 2 9 2 2 4" xfId="14997"/>
    <cellStyle name="Normal 3 2 9 2 2 4 2" xfId="28625"/>
    <cellStyle name="Normal 3 2 9 2 2 5" xfId="19029"/>
    <cellStyle name="Normal 3 2 9 2 3" xfId="7138"/>
    <cellStyle name="Normal 3 2 9 2 3 2" xfId="20788"/>
    <cellStyle name="Normal 3 2 9 2 4" xfId="10279"/>
    <cellStyle name="Normal 3 2 9 2 4 2" xfId="23910"/>
    <cellStyle name="Normal 3 2 9 2 5" xfId="13574"/>
    <cellStyle name="Normal 3 2 9 2 5 2" xfId="27202"/>
    <cellStyle name="Normal 3 2 9 2 6" xfId="17505"/>
    <cellStyle name="Normal 3 2 9 3" xfId="4493"/>
    <cellStyle name="Normal 3 2 9 3 2" xfId="7923"/>
    <cellStyle name="Normal 3 2 9 3 2 2" xfId="21571"/>
    <cellStyle name="Normal 3 2 9 3 3" xfId="10992"/>
    <cellStyle name="Normal 3 2 9 3 3 2" xfId="24623"/>
    <cellStyle name="Normal 3 2 9 3 4" xfId="14288"/>
    <cellStyle name="Normal 3 2 9 3 4 2" xfId="27916"/>
    <cellStyle name="Normal 3 2 9 3 5" xfId="18288"/>
    <cellStyle name="Normal 3 2 9 4" xfId="6344"/>
    <cellStyle name="Normal 3 2 9 4 2" xfId="19994"/>
    <cellStyle name="Normal 3 2 9 5" xfId="9546"/>
    <cellStyle name="Normal 3 2 9 5 2" xfId="23188"/>
    <cellStyle name="Normal 3 2 9 6" xfId="12860"/>
    <cellStyle name="Normal 3 2 9 6 2" xfId="26488"/>
    <cellStyle name="Normal 3 2 9 7" xfId="16777"/>
    <cellStyle name="Normal 3 20" xfId="8988"/>
    <cellStyle name="Normal 3 20 2" xfId="22631"/>
    <cellStyle name="Normal 3 21" xfId="11941"/>
    <cellStyle name="Normal 3 21 2" xfId="25572"/>
    <cellStyle name="Normal 3 22" xfId="12140"/>
    <cellStyle name="Normal 3 22 2" xfId="25768"/>
    <cellStyle name="Normal 3 23" xfId="12233"/>
    <cellStyle name="Normal 3 23 2" xfId="25861"/>
    <cellStyle name="Normal 3 24" xfId="15528"/>
    <cellStyle name="Normal 3 24 2" xfId="29025"/>
    <cellStyle name="Normal 3 25" xfId="15751"/>
    <cellStyle name="Normal 3 26" xfId="15787"/>
    <cellStyle name="Normal 3 27" xfId="15838"/>
    <cellStyle name="Normal 3 3" xfId="136"/>
    <cellStyle name="Normal 3 3 2" xfId="182"/>
    <cellStyle name="Normal 3 3 3" xfId="216"/>
    <cellStyle name="Normal 3 3 3 2" xfId="238"/>
    <cellStyle name="Normal 3 3 4" xfId="257"/>
    <cellStyle name="Normal 3 3 5" xfId="276"/>
    <cellStyle name="Normal 3 3 5 2" xfId="2029"/>
    <cellStyle name="Normal 3 3 5 3" xfId="2030"/>
    <cellStyle name="Normal 3 3 6" xfId="294"/>
    <cellStyle name="Normal 3 3_Data Check Control" xfId="208"/>
    <cellStyle name="Normal 3 4" xfId="74"/>
    <cellStyle name="Normal 3 4 2" xfId="1118"/>
    <cellStyle name="Normal 3 4 3" xfId="1117"/>
    <cellStyle name="Normal 3 5" xfId="342"/>
    <cellStyle name="Normal 3 5 10" xfId="5662"/>
    <cellStyle name="Normal 3 5 10 2" xfId="19312"/>
    <cellStyle name="Normal 3 5 11" xfId="8991"/>
    <cellStyle name="Normal 3 5 11 2" xfId="22634"/>
    <cellStyle name="Normal 3 5 12" xfId="11981"/>
    <cellStyle name="Normal 3 5 12 2" xfId="25612"/>
    <cellStyle name="Normal 3 5 13" xfId="12143"/>
    <cellStyle name="Normal 3 5 13 2" xfId="25771"/>
    <cellStyle name="Normal 3 5 14" xfId="12265"/>
    <cellStyle name="Normal 3 5 14 2" xfId="25893"/>
    <cellStyle name="Normal 3 5 15" xfId="15311"/>
    <cellStyle name="Normal 3 5 15 2" xfId="28909"/>
    <cellStyle name="Normal 3 5 16" xfId="15531"/>
    <cellStyle name="Normal 3 5 16 2" xfId="29028"/>
    <cellStyle name="Normal 3 5 17" xfId="15893"/>
    <cellStyle name="Normal 3 5 18" xfId="29665"/>
    <cellStyle name="Normal 3 5 2" xfId="1119"/>
    <cellStyle name="Normal 3 5 2 10" xfId="12045"/>
    <cellStyle name="Normal 3 5 2 10 2" xfId="25675"/>
    <cellStyle name="Normal 3 5 2 11" xfId="12144"/>
    <cellStyle name="Normal 3 5 2 11 2" xfId="25772"/>
    <cellStyle name="Normal 3 5 2 12" xfId="12382"/>
    <cellStyle name="Normal 3 5 2 12 2" xfId="26010"/>
    <cellStyle name="Normal 3 5 2 13" xfId="16130"/>
    <cellStyle name="Normal 3 5 2 2" xfId="2235"/>
    <cellStyle name="Normal 3 5 2 2 2" xfId="3348"/>
    <cellStyle name="Normal 3 5 2 2 2 2" xfId="5092"/>
    <cellStyle name="Normal 3 5 2 2 2 2 2" xfId="8356"/>
    <cellStyle name="Normal 3 5 2 2 2 2 2 2" xfId="22004"/>
    <cellStyle name="Normal 3 5 2 2 2 2 3" xfId="11423"/>
    <cellStyle name="Normal 3 5 2 2 2 2 3 2" xfId="25054"/>
    <cellStyle name="Normal 3 5 2 2 2 2 4" xfId="14719"/>
    <cellStyle name="Normal 3 5 2 2 2 2 4 2" xfId="28347"/>
    <cellStyle name="Normal 3 5 2 2 2 2 5" xfId="18750"/>
    <cellStyle name="Normal 3 5 2 2 2 3" xfId="6782"/>
    <cellStyle name="Normal 3 5 2 2 2 3 2" xfId="20432"/>
    <cellStyle name="Normal 3 5 2 2 2 4" xfId="10000"/>
    <cellStyle name="Normal 3 5 2 2 2 4 2" xfId="23631"/>
    <cellStyle name="Normal 3 5 2 2 2 5" xfId="13295"/>
    <cellStyle name="Normal 3 5 2 2 2 5 2" xfId="26923"/>
    <cellStyle name="Normal 3 5 2 2 2 6" xfId="17225"/>
    <cellStyle name="Normal 3 5 2 2 3" xfId="4146"/>
    <cellStyle name="Normal 3 5 2 2 3 2" xfId="7576"/>
    <cellStyle name="Normal 3 5 2 2 3 2 2" xfId="21224"/>
    <cellStyle name="Normal 3 5 2 2 3 3" xfId="10714"/>
    <cellStyle name="Normal 3 5 2 2 3 3 2" xfId="24345"/>
    <cellStyle name="Normal 3 5 2 2 3 4" xfId="14010"/>
    <cellStyle name="Normal 3 5 2 2 3 4 2" xfId="27638"/>
    <cellStyle name="Normal 3 5 2 2 3 5" xfId="17941"/>
    <cellStyle name="Normal 3 5 2 2 4" xfId="5982"/>
    <cellStyle name="Normal 3 5 2 2 4 2" xfId="19632"/>
    <cellStyle name="Normal 3 5 2 2 5" xfId="9268"/>
    <cellStyle name="Normal 3 5 2 2 5 2" xfId="22910"/>
    <cellStyle name="Normal 3 5 2 2 6" xfId="12582"/>
    <cellStyle name="Normal 3 5 2 2 6 2" xfId="26210"/>
    <cellStyle name="Normal 3 5 2 2 7" xfId="16427"/>
    <cellStyle name="Normal 3 5 2 3" xfId="2444"/>
    <cellStyle name="Normal 3 5 2 3 2" xfId="3550"/>
    <cellStyle name="Normal 3 5 2 3 2 2" xfId="5217"/>
    <cellStyle name="Normal 3 5 2 3 2 2 2" xfId="8481"/>
    <cellStyle name="Normal 3 5 2 3 2 2 2 2" xfId="22129"/>
    <cellStyle name="Normal 3 5 2 3 2 2 3" xfId="11548"/>
    <cellStyle name="Normal 3 5 2 3 2 2 3 2" xfId="25179"/>
    <cellStyle name="Normal 3 5 2 3 2 2 4" xfId="14844"/>
    <cellStyle name="Normal 3 5 2 3 2 2 4 2" xfId="28472"/>
    <cellStyle name="Normal 3 5 2 3 2 2 5" xfId="18875"/>
    <cellStyle name="Normal 3 5 2 3 2 3" xfId="6984"/>
    <cellStyle name="Normal 3 5 2 3 2 3 2" xfId="20634"/>
    <cellStyle name="Normal 3 5 2 3 2 4" xfId="10125"/>
    <cellStyle name="Normal 3 5 2 3 2 4 2" xfId="23756"/>
    <cellStyle name="Normal 3 5 2 3 2 5" xfId="13420"/>
    <cellStyle name="Normal 3 5 2 3 2 5 2" xfId="27048"/>
    <cellStyle name="Normal 3 5 2 3 2 6" xfId="17351"/>
    <cellStyle name="Normal 3 5 2 3 3" xfId="4271"/>
    <cellStyle name="Normal 3 5 2 3 3 2" xfId="7701"/>
    <cellStyle name="Normal 3 5 2 3 3 2 2" xfId="21349"/>
    <cellStyle name="Normal 3 5 2 3 3 3" xfId="10839"/>
    <cellStyle name="Normal 3 5 2 3 3 3 2" xfId="24470"/>
    <cellStyle name="Normal 3 5 2 3 3 4" xfId="14135"/>
    <cellStyle name="Normal 3 5 2 3 3 4 2" xfId="27763"/>
    <cellStyle name="Normal 3 5 2 3 3 5" xfId="18066"/>
    <cellStyle name="Normal 3 5 2 3 4" xfId="6107"/>
    <cellStyle name="Normal 3 5 2 3 4 2" xfId="19757"/>
    <cellStyle name="Normal 3 5 2 3 5" xfId="9393"/>
    <cellStyle name="Normal 3 5 2 3 5 2" xfId="23035"/>
    <cellStyle name="Normal 3 5 2 3 6" xfId="12707"/>
    <cellStyle name="Normal 3 5 2 3 6 2" xfId="26335"/>
    <cellStyle name="Normal 3 5 2 3 7" xfId="16555"/>
    <cellStyle name="Normal 3 5 2 4" xfId="2753"/>
    <cellStyle name="Normal 3 5 2 4 2" xfId="3707"/>
    <cellStyle name="Normal 3 5 2 4 2 2" xfId="5374"/>
    <cellStyle name="Normal 3 5 2 4 2 2 2" xfId="8637"/>
    <cellStyle name="Normal 3 5 2 4 2 2 2 2" xfId="22285"/>
    <cellStyle name="Normal 3 5 2 4 2 2 3" xfId="11704"/>
    <cellStyle name="Normal 3 5 2 4 2 2 3 2" xfId="25335"/>
    <cellStyle name="Normal 3 5 2 4 2 2 4" xfId="15000"/>
    <cellStyle name="Normal 3 5 2 4 2 2 4 2" xfId="28628"/>
    <cellStyle name="Normal 3 5 2 4 2 2 5" xfId="19032"/>
    <cellStyle name="Normal 3 5 2 4 2 3" xfId="7141"/>
    <cellStyle name="Normal 3 5 2 4 2 3 2" xfId="20791"/>
    <cellStyle name="Normal 3 5 2 4 2 4" xfId="10282"/>
    <cellStyle name="Normal 3 5 2 4 2 4 2" xfId="23913"/>
    <cellStyle name="Normal 3 5 2 4 2 5" xfId="13577"/>
    <cellStyle name="Normal 3 5 2 4 2 5 2" xfId="27205"/>
    <cellStyle name="Normal 3 5 2 4 2 6" xfId="17508"/>
    <cellStyle name="Normal 3 5 2 4 3" xfId="4496"/>
    <cellStyle name="Normal 3 5 2 4 3 2" xfId="7926"/>
    <cellStyle name="Normal 3 5 2 4 3 2 2" xfId="21574"/>
    <cellStyle name="Normal 3 5 2 4 3 3" xfId="10995"/>
    <cellStyle name="Normal 3 5 2 4 3 3 2" xfId="24626"/>
    <cellStyle name="Normal 3 5 2 4 3 4" xfId="14291"/>
    <cellStyle name="Normal 3 5 2 4 3 4 2" xfId="27919"/>
    <cellStyle name="Normal 3 5 2 4 3 5" xfId="18291"/>
    <cellStyle name="Normal 3 5 2 4 4" xfId="6347"/>
    <cellStyle name="Normal 3 5 2 4 4 2" xfId="19997"/>
    <cellStyle name="Normal 3 5 2 4 5" xfId="9549"/>
    <cellStyle name="Normal 3 5 2 4 5 2" xfId="23191"/>
    <cellStyle name="Normal 3 5 2 4 6" xfId="12863"/>
    <cellStyle name="Normal 3 5 2 4 6 2" xfId="26491"/>
    <cellStyle name="Normal 3 5 2 4 7" xfId="16780"/>
    <cellStyle name="Normal 3 5 2 5" xfId="2868"/>
    <cellStyle name="Normal 3 5 2 5 2" xfId="4755"/>
    <cellStyle name="Normal 3 5 2 5 2 2" xfId="8023"/>
    <cellStyle name="Normal 3 5 2 5 2 2 2" xfId="21671"/>
    <cellStyle name="Normal 3 5 2 5 2 3" xfId="11092"/>
    <cellStyle name="Normal 3 5 2 5 2 3 2" xfId="24723"/>
    <cellStyle name="Normal 3 5 2 5 2 4" xfId="14388"/>
    <cellStyle name="Normal 3 5 2 5 2 4 2" xfId="28016"/>
    <cellStyle name="Normal 3 5 2 5 2 5" xfId="18414"/>
    <cellStyle name="Normal 3 5 2 5 3" xfId="6445"/>
    <cellStyle name="Normal 3 5 2 5 3 2" xfId="20095"/>
    <cellStyle name="Normal 3 5 2 5 4" xfId="9666"/>
    <cellStyle name="Normal 3 5 2 5 4 2" xfId="23297"/>
    <cellStyle name="Normal 3 5 2 5 5" xfId="12961"/>
    <cellStyle name="Normal 3 5 2 5 5 2" xfId="26589"/>
    <cellStyle name="Normal 3 5 2 5 6" xfId="16877"/>
    <cellStyle name="Normal 3 5 2 6" xfId="3944"/>
    <cellStyle name="Normal 3 5 2 6 2" xfId="7374"/>
    <cellStyle name="Normal 3 5 2 6 2 2" xfId="21022"/>
    <cellStyle name="Normal 3 5 2 6 3" xfId="10512"/>
    <cellStyle name="Normal 3 5 2 6 3 2" xfId="24143"/>
    <cellStyle name="Normal 3 5 2 6 4" xfId="13808"/>
    <cellStyle name="Normal 3 5 2 6 4 2" xfId="27436"/>
    <cellStyle name="Normal 3 5 2 6 5" xfId="17739"/>
    <cellStyle name="Normal 3 5 2 7" xfId="5540"/>
    <cellStyle name="Normal 3 5 2 7 2" xfId="8801"/>
    <cellStyle name="Normal 3 5 2 7 2 2" xfId="22444"/>
    <cellStyle name="Normal 3 5 2 7 3" xfId="11861"/>
    <cellStyle name="Normal 3 5 2 7 3 2" xfId="25492"/>
    <cellStyle name="Normal 3 5 2 7 4" xfId="15157"/>
    <cellStyle name="Normal 3 5 2 7 4 2" xfId="28785"/>
    <cellStyle name="Normal 3 5 2 7 5" xfId="19190"/>
    <cellStyle name="Normal 3 5 2 8" xfId="5782"/>
    <cellStyle name="Normal 3 5 2 8 2" xfId="19432"/>
    <cellStyle name="Normal 3 5 2 9" xfId="8992"/>
    <cellStyle name="Normal 3 5 2 9 2" xfId="22635"/>
    <cellStyle name="Normal 3 5 3" xfId="2031"/>
    <cellStyle name="Normal 3 5 4" xfId="2172"/>
    <cellStyle name="Normal 3 5 4 2" xfId="3285"/>
    <cellStyle name="Normal 3 5 4 2 2" xfId="5031"/>
    <cellStyle name="Normal 3 5 4 2 2 2" xfId="8295"/>
    <cellStyle name="Normal 3 5 4 2 2 2 2" xfId="21943"/>
    <cellStyle name="Normal 3 5 4 2 2 3" xfId="11362"/>
    <cellStyle name="Normal 3 5 4 2 2 3 2" xfId="24993"/>
    <cellStyle name="Normal 3 5 4 2 2 4" xfId="14658"/>
    <cellStyle name="Normal 3 5 4 2 2 4 2" xfId="28286"/>
    <cellStyle name="Normal 3 5 4 2 2 5" xfId="18689"/>
    <cellStyle name="Normal 3 5 4 2 3" xfId="6719"/>
    <cellStyle name="Normal 3 5 4 2 3 2" xfId="20369"/>
    <cellStyle name="Normal 3 5 4 2 4" xfId="9939"/>
    <cellStyle name="Normal 3 5 4 2 4 2" xfId="23570"/>
    <cellStyle name="Normal 3 5 4 2 5" xfId="13234"/>
    <cellStyle name="Normal 3 5 4 2 5 2" xfId="26862"/>
    <cellStyle name="Normal 3 5 4 2 6" xfId="17164"/>
    <cellStyle name="Normal 3 5 4 3" xfId="4085"/>
    <cellStyle name="Normal 3 5 4 3 2" xfId="7515"/>
    <cellStyle name="Normal 3 5 4 3 2 2" xfId="21163"/>
    <cellStyle name="Normal 3 5 4 3 3" xfId="10653"/>
    <cellStyle name="Normal 3 5 4 3 3 2" xfId="24284"/>
    <cellStyle name="Normal 3 5 4 3 4" xfId="13949"/>
    <cellStyle name="Normal 3 5 4 3 4 2" xfId="27577"/>
    <cellStyle name="Normal 3 5 4 3 5" xfId="17880"/>
    <cellStyle name="Normal 3 5 4 4" xfId="5921"/>
    <cellStyle name="Normal 3 5 4 4 2" xfId="19571"/>
    <cellStyle name="Normal 3 5 4 5" xfId="9207"/>
    <cellStyle name="Normal 3 5 4 5 2" xfId="22849"/>
    <cellStyle name="Normal 3 5 4 6" xfId="12521"/>
    <cellStyle name="Normal 3 5 4 6 2" xfId="26149"/>
    <cellStyle name="Normal 3 5 4 7" xfId="16366"/>
    <cellStyle name="Normal 3 5 5" xfId="2443"/>
    <cellStyle name="Normal 3 5 5 2" xfId="3549"/>
    <cellStyle name="Normal 3 5 5 2 2" xfId="5216"/>
    <cellStyle name="Normal 3 5 5 2 2 2" xfId="8480"/>
    <cellStyle name="Normal 3 5 5 2 2 2 2" xfId="22128"/>
    <cellStyle name="Normal 3 5 5 2 2 3" xfId="11547"/>
    <cellStyle name="Normal 3 5 5 2 2 3 2" xfId="25178"/>
    <cellStyle name="Normal 3 5 5 2 2 4" xfId="14843"/>
    <cellStyle name="Normal 3 5 5 2 2 4 2" xfId="28471"/>
    <cellStyle name="Normal 3 5 5 2 2 5" xfId="18874"/>
    <cellStyle name="Normal 3 5 5 2 3" xfId="6983"/>
    <cellStyle name="Normal 3 5 5 2 3 2" xfId="20633"/>
    <cellStyle name="Normal 3 5 5 2 4" xfId="10124"/>
    <cellStyle name="Normal 3 5 5 2 4 2" xfId="23755"/>
    <cellStyle name="Normal 3 5 5 2 5" xfId="13419"/>
    <cellStyle name="Normal 3 5 5 2 5 2" xfId="27047"/>
    <cellStyle name="Normal 3 5 5 2 6" xfId="17350"/>
    <cellStyle name="Normal 3 5 5 3" xfId="4270"/>
    <cellStyle name="Normal 3 5 5 3 2" xfId="7700"/>
    <cellStyle name="Normal 3 5 5 3 2 2" xfId="21348"/>
    <cellStyle name="Normal 3 5 5 3 3" xfId="10838"/>
    <cellStyle name="Normal 3 5 5 3 3 2" xfId="24469"/>
    <cellStyle name="Normal 3 5 5 3 4" xfId="14134"/>
    <cellStyle name="Normal 3 5 5 3 4 2" xfId="27762"/>
    <cellStyle name="Normal 3 5 5 3 5" xfId="18065"/>
    <cellStyle name="Normal 3 5 5 4" xfId="6106"/>
    <cellStyle name="Normal 3 5 5 4 2" xfId="19756"/>
    <cellStyle name="Normal 3 5 5 5" xfId="9392"/>
    <cellStyle name="Normal 3 5 5 5 2" xfId="23034"/>
    <cellStyle name="Normal 3 5 5 6" xfId="12706"/>
    <cellStyle name="Normal 3 5 5 6 2" xfId="26334"/>
    <cellStyle name="Normal 3 5 5 7" xfId="16554"/>
    <cellStyle name="Normal 3 5 6" xfId="2752"/>
    <cellStyle name="Normal 3 5 6 2" xfId="3706"/>
    <cellStyle name="Normal 3 5 6 2 2" xfId="5373"/>
    <cellStyle name="Normal 3 5 6 2 2 2" xfId="8636"/>
    <cellStyle name="Normal 3 5 6 2 2 2 2" xfId="22284"/>
    <cellStyle name="Normal 3 5 6 2 2 3" xfId="11703"/>
    <cellStyle name="Normal 3 5 6 2 2 3 2" xfId="25334"/>
    <cellStyle name="Normal 3 5 6 2 2 4" xfId="14999"/>
    <cellStyle name="Normal 3 5 6 2 2 4 2" xfId="28627"/>
    <cellStyle name="Normal 3 5 6 2 2 5" xfId="19031"/>
    <cellStyle name="Normal 3 5 6 2 3" xfId="7140"/>
    <cellStyle name="Normal 3 5 6 2 3 2" xfId="20790"/>
    <cellStyle name="Normal 3 5 6 2 4" xfId="10281"/>
    <cellStyle name="Normal 3 5 6 2 4 2" xfId="23912"/>
    <cellStyle name="Normal 3 5 6 2 5" xfId="13576"/>
    <cellStyle name="Normal 3 5 6 2 5 2" xfId="27204"/>
    <cellStyle name="Normal 3 5 6 2 6" xfId="17507"/>
    <cellStyle name="Normal 3 5 6 3" xfId="4495"/>
    <cellStyle name="Normal 3 5 6 3 2" xfId="7925"/>
    <cellStyle name="Normal 3 5 6 3 2 2" xfId="21573"/>
    <cellStyle name="Normal 3 5 6 3 3" xfId="10994"/>
    <cellStyle name="Normal 3 5 6 3 3 2" xfId="24625"/>
    <cellStyle name="Normal 3 5 6 3 4" xfId="14290"/>
    <cellStyle name="Normal 3 5 6 3 4 2" xfId="27918"/>
    <cellStyle name="Normal 3 5 6 3 5" xfId="18290"/>
    <cellStyle name="Normal 3 5 6 4" xfId="6346"/>
    <cellStyle name="Normal 3 5 6 4 2" xfId="19996"/>
    <cellStyle name="Normal 3 5 6 5" xfId="9548"/>
    <cellStyle name="Normal 3 5 6 5 2" xfId="23190"/>
    <cellStyle name="Normal 3 5 6 6" xfId="12862"/>
    <cellStyle name="Normal 3 5 6 6 2" xfId="26490"/>
    <cellStyle name="Normal 3 5 6 7" xfId="16779"/>
    <cellStyle name="Normal 3 5 7" xfId="2958"/>
    <cellStyle name="Normal 3 5 7 2" xfId="4800"/>
    <cellStyle name="Normal 3 5 7 2 2" xfId="8068"/>
    <cellStyle name="Normal 3 5 7 2 2 2" xfId="21716"/>
    <cellStyle name="Normal 3 5 7 2 3" xfId="11137"/>
    <cellStyle name="Normal 3 5 7 2 3 2" xfId="24768"/>
    <cellStyle name="Normal 3 5 7 2 4" xfId="14433"/>
    <cellStyle name="Normal 3 5 7 2 4 2" xfId="28061"/>
    <cellStyle name="Normal 3 5 7 2 5" xfId="18459"/>
    <cellStyle name="Normal 3 5 7 3" xfId="6490"/>
    <cellStyle name="Normal 3 5 7 3 2" xfId="20140"/>
    <cellStyle name="Normal 3 5 7 4" xfId="9711"/>
    <cellStyle name="Normal 3 5 7 4 2" xfId="23342"/>
    <cellStyle name="Normal 3 5 7 5" xfId="13006"/>
    <cellStyle name="Normal 3 5 7 5 2" xfId="26634"/>
    <cellStyle name="Normal 3 5 7 6" xfId="16924"/>
    <cellStyle name="Normal 3 5 8" xfId="3822"/>
    <cellStyle name="Normal 3 5 8 2" xfId="7254"/>
    <cellStyle name="Normal 3 5 8 2 2" xfId="20902"/>
    <cellStyle name="Normal 3 5 8 3" xfId="10392"/>
    <cellStyle name="Normal 3 5 8 3 2" xfId="24023"/>
    <cellStyle name="Normal 3 5 8 4" xfId="13688"/>
    <cellStyle name="Normal 3 5 8 4 2" xfId="27316"/>
    <cellStyle name="Normal 3 5 8 5" xfId="17619"/>
    <cellStyle name="Normal 3 5 9" xfId="5539"/>
    <cellStyle name="Normal 3 5 9 2" xfId="8800"/>
    <cellStyle name="Normal 3 5 9 2 2" xfId="22443"/>
    <cellStyle name="Normal 3 5 9 3" xfId="11860"/>
    <cellStyle name="Normal 3 5 9 3 2" xfId="25491"/>
    <cellStyle name="Normal 3 5 9 4" xfId="15156"/>
    <cellStyle name="Normal 3 5 9 4 2" xfId="28784"/>
    <cellStyle name="Normal 3 5 9 5" xfId="19189"/>
    <cellStyle name="Normal 3 6" xfId="320"/>
    <cellStyle name="Normal 3 6 10" xfId="15879"/>
    <cellStyle name="Normal 3 6 2" xfId="1121"/>
    <cellStyle name="Normal 3 6 3" xfId="1122"/>
    <cellStyle name="Normal 3 6 4" xfId="1120"/>
    <cellStyle name="Normal 3 6 5" xfId="3124"/>
    <cellStyle name="Normal 3 6 5 2" xfId="4919"/>
    <cellStyle name="Normal 3 6 5 2 2" xfId="8185"/>
    <cellStyle name="Normal 3 6 5 2 2 2" xfId="21833"/>
    <cellStyle name="Normal 3 6 5 2 3" xfId="11252"/>
    <cellStyle name="Normal 3 6 5 2 3 2" xfId="24883"/>
    <cellStyle name="Normal 3 6 5 2 4" xfId="14548"/>
    <cellStyle name="Normal 3 6 5 2 4 2" xfId="28176"/>
    <cellStyle name="Normal 3 6 5 2 5" xfId="18577"/>
    <cellStyle name="Normal 3 6 5 3" xfId="6606"/>
    <cellStyle name="Normal 3 6 5 3 2" xfId="20256"/>
    <cellStyle name="Normal 3 6 5 4" xfId="9827"/>
    <cellStyle name="Normal 3 6 5 4 2" xfId="23458"/>
    <cellStyle name="Normal 3 6 5 5" xfId="13122"/>
    <cellStyle name="Normal 3 6 5 5 2" xfId="26750"/>
    <cellStyle name="Normal 3 6 5 6" xfId="17042"/>
    <cellStyle name="Normal 3 6 6" xfId="3808"/>
    <cellStyle name="Normal 3 6 6 2" xfId="7240"/>
    <cellStyle name="Normal 3 6 6 2 2" xfId="20888"/>
    <cellStyle name="Normal 3 6 6 3" xfId="10378"/>
    <cellStyle name="Normal 3 6 6 3 2" xfId="24009"/>
    <cellStyle name="Normal 3 6 6 4" xfId="13674"/>
    <cellStyle name="Normal 3 6 6 4 2" xfId="27302"/>
    <cellStyle name="Normal 3 6 6 5" xfId="17605"/>
    <cellStyle name="Normal 3 6 7" xfId="5648"/>
    <cellStyle name="Normal 3 6 7 2" xfId="19298"/>
    <cellStyle name="Normal 3 6 8" xfId="9117"/>
    <cellStyle name="Normal 3 6 8 2" xfId="22760"/>
    <cellStyle name="Normal 3 6 9" xfId="12251"/>
    <cellStyle name="Normal 3 6 9 2" xfId="25879"/>
    <cellStyle name="Normal 3 7" xfId="468"/>
    <cellStyle name="Normal 3 7 2" xfId="1123"/>
    <cellStyle name="Normal 3 7 3" xfId="3078"/>
    <cellStyle name="Normal 3 7 3 2" xfId="4879"/>
    <cellStyle name="Normal 3 7 3 2 2" xfId="8145"/>
    <cellStyle name="Normal 3 7 3 2 2 2" xfId="21793"/>
    <cellStyle name="Normal 3 7 3 2 3" xfId="11214"/>
    <cellStyle name="Normal 3 7 3 2 3 2" xfId="24845"/>
    <cellStyle name="Normal 3 7 3 2 4" xfId="14510"/>
    <cellStyle name="Normal 3 7 3 2 4 2" xfId="28138"/>
    <cellStyle name="Normal 3 7 3 2 5" xfId="18537"/>
    <cellStyle name="Normal 3 7 3 3" xfId="6568"/>
    <cellStyle name="Normal 3 7 3 3 2" xfId="20218"/>
    <cellStyle name="Normal 3 7 3 4" xfId="9789"/>
    <cellStyle name="Normal 3 7 3 4 2" xfId="23420"/>
    <cellStyle name="Normal 3 7 3 5" xfId="13084"/>
    <cellStyle name="Normal 3 7 3 5 2" xfId="26712"/>
    <cellStyle name="Normal 3 7 3 6" xfId="17002"/>
    <cellStyle name="Normal 3 7 4" xfId="3851"/>
    <cellStyle name="Normal 3 7 4 2" xfId="7281"/>
    <cellStyle name="Normal 3 7 4 2 2" xfId="20929"/>
    <cellStyle name="Normal 3 7 4 3" xfId="10419"/>
    <cellStyle name="Normal 3 7 4 3 2" xfId="24050"/>
    <cellStyle name="Normal 3 7 4 4" xfId="13715"/>
    <cellStyle name="Normal 3 7 4 4 2" xfId="27343"/>
    <cellStyle name="Normal 3 7 4 5" xfId="17646"/>
    <cellStyle name="Normal 3 7 5" xfId="5692"/>
    <cellStyle name="Normal 3 7 5 2" xfId="19342"/>
    <cellStyle name="Normal 3 7 6" xfId="9083"/>
    <cellStyle name="Normal 3 7 6 2" xfId="22726"/>
    <cellStyle name="Normal 3 7 7" xfId="12292"/>
    <cellStyle name="Normal 3 7 7 2" xfId="25920"/>
    <cellStyle name="Normal 3 7 8" xfId="15968"/>
    <cellStyle name="Normal 3 8" xfId="1124"/>
    <cellStyle name="Normal 3 8 2" xfId="1125"/>
    <cellStyle name="Normal 3 8 3" xfId="1126"/>
    <cellStyle name="Normal 3 9" xfId="1127"/>
    <cellStyle name="Normal 3 9 2" xfId="1128"/>
    <cellStyle name="Normal 3 9 3" xfId="1129"/>
    <cellStyle name="Normal 30" xfId="325"/>
    <cellStyle name="Normal 30 2" xfId="486"/>
    <cellStyle name="Normal 30 3" xfId="3119"/>
    <cellStyle name="Normal 30 3 2" xfId="4914"/>
    <cellStyle name="Normal 30 3 2 2" xfId="8180"/>
    <cellStyle name="Normal 30 3 2 2 2" xfId="21828"/>
    <cellStyle name="Normal 30 3 2 3" xfId="11247"/>
    <cellStyle name="Normal 30 3 2 3 2" xfId="24878"/>
    <cellStyle name="Normal 30 3 2 4" xfId="14543"/>
    <cellStyle name="Normal 30 3 2 4 2" xfId="28171"/>
    <cellStyle name="Normal 30 3 2 5" xfId="18572"/>
    <cellStyle name="Normal 30 3 3" xfId="6601"/>
    <cellStyle name="Normal 30 3 3 2" xfId="20251"/>
    <cellStyle name="Normal 30 3 4" xfId="9822"/>
    <cellStyle name="Normal 30 3 4 2" xfId="23453"/>
    <cellStyle name="Normal 30 3 5" xfId="13117"/>
    <cellStyle name="Normal 30 3 5 2" xfId="26745"/>
    <cellStyle name="Normal 30 3 6" xfId="17037"/>
    <cellStyle name="Normal 30 4" xfId="3813"/>
    <cellStyle name="Normal 30 4 2" xfId="7245"/>
    <cellStyle name="Normal 30 4 2 2" xfId="20893"/>
    <cellStyle name="Normal 30 4 3" xfId="10383"/>
    <cellStyle name="Normal 30 4 3 2" xfId="24014"/>
    <cellStyle name="Normal 30 4 4" xfId="13679"/>
    <cellStyle name="Normal 30 4 4 2" xfId="27307"/>
    <cellStyle name="Normal 30 4 5" xfId="17610"/>
    <cellStyle name="Normal 30 5" xfId="5653"/>
    <cellStyle name="Normal 30 5 2" xfId="19303"/>
    <cellStyle name="Normal 30 6" xfId="9113"/>
    <cellStyle name="Normal 30 6 2" xfId="22756"/>
    <cellStyle name="Normal 30 7" xfId="12256"/>
    <cellStyle name="Normal 30 7 2" xfId="25884"/>
    <cellStyle name="Normal 30 8" xfId="15884"/>
    <cellStyle name="Normal 300" xfId="29141"/>
    <cellStyle name="Normal 301" xfId="29150"/>
    <cellStyle name="Normal 302" xfId="15832"/>
    <cellStyle name="Normal 303" xfId="15833"/>
    <cellStyle name="Normal 304" xfId="16210"/>
    <cellStyle name="Normal 305" xfId="17318"/>
    <cellStyle name="Normal 306" xfId="29582"/>
    <cellStyle name="Normal 307" xfId="29606"/>
    <cellStyle name="Normal 308" xfId="29713"/>
    <cellStyle name="Normal 31" xfId="326"/>
    <cellStyle name="Normal 31 2" xfId="489"/>
    <cellStyle name="Normal 31 3" xfId="3118"/>
    <cellStyle name="Normal 31 3 2" xfId="4913"/>
    <cellStyle name="Normal 31 3 2 2" xfId="8179"/>
    <cellStyle name="Normal 31 3 2 2 2" xfId="21827"/>
    <cellStyle name="Normal 31 3 2 3" xfId="11246"/>
    <cellStyle name="Normal 31 3 2 3 2" xfId="24877"/>
    <cellStyle name="Normal 31 3 2 4" xfId="14542"/>
    <cellStyle name="Normal 31 3 2 4 2" xfId="28170"/>
    <cellStyle name="Normal 31 3 2 5" xfId="18571"/>
    <cellStyle name="Normal 31 3 3" xfId="6600"/>
    <cellStyle name="Normal 31 3 3 2" xfId="20250"/>
    <cellStyle name="Normal 31 3 4" xfId="9821"/>
    <cellStyle name="Normal 31 3 4 2" xfId="23452"/>
    <cellStyle name="Normal 31 3 5" xfId="13116"/>
    <cellStyle name="Normal 31 3 5 2" xfId="26744"/>
    <cellStyle name="Normal 31 3 6" xfId="17036"/>
    <cellStyle name="Normal 31 4" xfId="3814"/>
    <cellStyle name="Normal 31 4 2" xfId="7246"/>
    <cellStyle name="Normal 31 4 2 2" xfId="20894"/>
    <cellStyle name="Normal 31 4 3" xfId="10384"/>
    <cellStyle name="Normal 31 4 3 2" xfId="24015"/>
    <cellStyle name="Normal 31 4 4" xfId="13680"/>
    <cellStyle name="Normal 31 4 4 2" xfId="27308"/>
    <cellStyle name="Normal 31 4 5" xfId="17611"/>
    <cellStyle name="Normal 31 5" xfId="5654"/>
    <cellStyle name="Normal 31 5 2" xfId="19304"/>
    <cellStyle name="Normal 31 6" xfId="9112"/>
    <cellStyle name="Normal 31 6 2" xfId="22755"/>
    <cellStyle name="Normal 31 7" xfId="12257"/>
    <cellStyle name="Normal 31 7 2" xfId="25885"/>
    <cellStyle name="Normal 31 8" xfId="15885"/>
    <cellStyle name="Normal 32" xfId="327"/>
    <cellStyle name="Normal 32 2" xfId="491"/>
    <cellStyle name="Normal 32 3" xfId="3117"/>
    <cellStyle name="Normal 32 3 2" xfId="4912"/>
    <cellStyle name="Normal 32 3 2 2" xfId="8178"/>
    <cellStyle name="Normal 32 3 2 2 2" xfId="21826"/>
    <cellStyle name="Normal 32 3 2 3" xfId="11245"/>
    <cellStyle name="Normal 32 3 2 3 2" xfId="24876"/>
    <cellStyle name="Normal 32 3 2 4" xfId="14541"/>
    <cellStyle name="Normal 32 3 2 4 2" xfId="28169"/>
    <cellStyle name="Normal 32 3 2 5" xfId="18570"/>
    <cellStyle name="Normal 32 3 3" xfId="6599"/>
    <cellStyle name="Normal 32 3 3 2" xfId="20249"/>
    <cellStyle name="Normal 32 3 4" xfId="9820"/>
    <cellStyle name="Normal 32 3 4 2" xfId="23451"/>
    <cellStyle name="Normal 32 3 5" xfId="13115"/>
    <cellStyle name="Normal 32 3 5 2" xfId="26743"/>
    <cellStyle name="Normal 32 3 6" xfId="17035"/>
    <cellStyle name="Normal 32 4" xfId="3815"/>
    <cellStyle name="Normal 32 4 2" xfId="7247"/>
    <cellStyle name="Normal 32 4 2 2" xfId="20895"/>
    <cellStyle name="Normal 32 4 3" xfId="10385"/>
    <cellStyle name="Normal 32 4 3 2" xfId="24016"/>
    <cellStyle name="Normal 32 4 4" xfId="13681"/>
    <cellStyle name="Normal 32 4 4 2" xfId="27309"/>
    <cellStyle name="Normal 32 4 5" xfId="17612"/>
    <cellStyle name="Normal 32 5" xfId="5655"/>
    <cellStyle name="Normal 32 5 2" xfId="19305"/>
    <cellStyle name="Normal 32 6" xfId="9111"/>
    <cellStyle name="Normal 32 6 2" xfId="22754"/>
    <cellStyle name="Normal 32 7" xfId="12258"/>
    <cellStyle name="Normal 32 7 2" xfId="25886"/>
    <cellStyle name="Normal 32 8" xfId="15886"/>
    <cellStyle name="Normal 33" xfId="328"/>
    <cellStyle name="Normal 33 2" xfId="490"/>
    <cellStyle name="Normal 33 3" xfId="3116"/>
    <cellStyle name="Normal 33 3 2" xfId="4911"/>
    <cellStyle name="Normal 33 3 2 2" xfId="8177"/>
    <cellStyle name="Normal 33 3 2 2 2" xfId="21825"/>
    <cellStyle name="Normal 33 3 2 3" xfId="11244"/>
    <cellStyle name="Normal 33 3 2 3 2" xfId="24875"/>
    <cellStyle name="Normal 33 3 2 4" xfId="14540"/>
    <cellStyle name="Normal 33 3 2 4 2" xfId="28168"/>
    <cellStyle name="Normal 33 3 2 5" xfId="18569"/>
    <cellStyle name="Normal 33 3 3" xfId="6598"/>
    <cellStyle name="Normal 33 3 3 2" xfId="20248"/>
    <cellStyle name="Normal 33 3 4" xfId="9819"/>
    <cellStyle name="Normal 33 3 4 2" xfId="23450"/>
    <cellStyle name="Normal 33 3 5" xfId="13114"/>
    <cellStyle name="Normal 33 3 5 2" xfId="26742"/>
    <cellStyle name="Normal 33 3 6" xfId="17034"/>
    <cellStyle name="Normal 33 4" xfId="3816"/>
    <cellStyle name="Normal 33 4 2" xfId="7248"/>
    <cellStyle name="Normal 33 4 2 2" xfId="20896"/>
    <cellStyle name="Normal 33 4 3" xfId="10386"/>
    <cellStyle name="Normal 33 4 3 2" xfId="24017"/>
    <cellStyle name="Normal 33 4 4" xfId="13682"/>
    <cellStyle name="Normal 33 4 4 2" xfId="27310"/>
    <cellStyle name="Normal 33 4 5" xfId="17613"/>
    <cellStyle name="Normal 33 5" xfId="5656"/>
    <cellStyle name="Normal 33 5 2" xfId="19306"/>
    <cellStyle name="Normal 33 6" xfId="9110"/>
    <cellStyle name="Normal 33 6 2" xfId="22753"/>
    <cellStyle name="Normal 33 7" xfId="12259"/>
    <cellStyle name="Normal 33 7 2" xfId="25887"/>
    <cellStyle name="Normal 33 8" xfId="15887"/>
    <cellStyle name="Normal 34" xfId="329"/>
    <cellStyle name="Normal 34 10" xfId="15888"/>
    <cellStyle name="Normal 34 11" xfId="29666"/>
    <cellStyle name="Normal 34 2" xfId="487"/>
    <cellStyle name="Normal 34 3" xfId="1130"/>
    <cellStyle name="Normal 34 3 10" xfId="11982"/>
    <cellStyle name="Normal 34 3 10 2" xfId="25613"/>
    <cellStyle name="Normal 34 3 11" xfId="12145"/>
    <cellStyle name="Normal 34 3 11 2" xfId="25773"/>
    <cellStyle name="Normal 34 3 12" xfId="12383"/>
    <cellStyle name="Normal 34 3 12 2" xfId="26011"/>
    <cellStyle name="Normal 34 3 13" xfId="16131"/>
    <cellStyle name="Normal 34 3 2" xfId="2173"/>
    <cellStyle name="Normal 34 3 2 2" xfId="3286"/>
    <cellStyle name="Normal 34 3 2 2 2" xfId="5032"/>
    <cellStyle name="Normal 34 3 2 2 2 2" xfId="8296"/>
    <cellStyle name="Normal 34 3 2 2 2 2 2" xfId="21944"/>
    <cellStyle name="Normal 34 3 2 2 2 3" xfId="11363"/>
    <cellStyle name="Normal 34 3 2 2 2 3 2" xfId="24994"/>
    <cellStyle name="Normal 34 3 2 2 2 4" xfId="14659"/>
    <cellStyle name="Normal 34 3 2 2 2 4 2" xfId="28287"/>
    <cellStyle name="Normal 34 3 2 2 2 5" xfId="18690"/>
    <cellStyle name="Normal 34 3 2 2 3" xfId="6720"/>
    <cellStyle name="Normal 34 3 2 2 3 2" xfId="20370"/>
    <cellStyle name="Normal 34 3 2 2 4" xfId="9940"/>
    <cellStyle name="Normal 34 3 2 2 4 2" xfId="23571"/>
    <cellStyle name="Normal 34 3 2 2 5" xfId="13235"/>
    <cellStyle name="Normal 34 3 2 2 5 2" xfId="26863"/>
    <cellStyle name="Normal 34 3 2 2 6" xfId="17165"/>
    <cellStyle name="Normal 34 3 2 3" xfId="4086"/>
    <cellStyle name="Normal 34 3 2 3 2" xfId="7516"/>
    <cellStyle name="Normal 34 3 2 3 2 2" xfId="21164"/>
    <cellStyle name="Normal 34 3 2 3 3" xfId="10654"/>
    <cellStyle name="Normal 34 3 2 3 3 2" xfId="24285"/>
    <cellStyle name="Normal 34 3 2 3 4" xfId="13950"/>
    <cellStyle name="Normal 34 3 2 3 4 2" xfId="27578"/>
    <cellStyle name="Normal 34 3 2 3 5" xfId="17881"/>
    <cellStyle name="Normal 34 3 2 4" xfId="5922"/>
    <cellStyle name="Normal 34 3 2 4 2" xfId="19572"/>
    <cellStyle name="Normal 34 3 2 5" xfId="9208"/>
    <cellStyle name="Normal 34 3 2 5 2" xfId="22850"/>
    <cellStyle name="Normal 34 3 2 6" xfId="12522"/>
    <cellStyle name="Normal 34 3 2 6 2" xfId="26150"/>
    <cellStyle name="Normal 34 3 2 7" xfId="16367"/>
    <cellStyle name="Normal 34 3 3" xfId="2445"/>
    <cellStyle name="Normal 34 3 3 2" xfId="3551"/>
    <cellStyle name="Normal 34 3 3 2 2" xfId="5218"/>
    <cellStyle name="Normal 34 3 3 2 2 2" xfId="8482"/>
    <cellStyle name="Normal 34 3 3 2 2 2 2" xfId="22130"/>
    <cellStyle name="Normal 34 3 3 2 2 3" xfId="11549"/>
    <cellStyle name="Normal 34 3 3 2 2 3 2" xfId="25180"/>
    <cellStyle name="Normal 34 3 3 2 2 4" xfId="14845"/>
    <cellStyle name="Normal 34 3 3 2 2 4 2" xfId="28473"/>
    <cellStyle name="Normal 34 3 3 2 2 5" xfId="18876"/>
    <cellStyle name="Normal 34 3 3 2 3" xfId="6985"/>
    <cellStyle name="Normal 34 3 3 2 3 2" xfId="20635"/>
    <cellStyle name="Normal 34 3 3 2 4" xfId="10126"/>
    <cellStyle name="Normal 34 3 3 2 4 2" xfId="23757"/>
    <cellStyle name="Normal 34 3 3 2 5" xfId="13421"/>
    <cellStyle name="Normal 34 3 3 2 5 2" xfId="27049"/>
    <cellStyle name="Normal 34 3 3 2 6" xfId="17352"/>
    <cellStyle name="Normal 34 3 3 3" xfId="4272"/>
    <cellStyle name="Normal 34 3 3 3 2" xfId="7702"/>
    <cellStyle name="Normal 34 3 3 3 2 2" xfId="21350"/>
    <cellStyle name="Normal 34 3 3 3 3" xfId="10840"/>
    <cellStyle name="Normal 34 3 3 3 3 2" xfId="24471"/>
    <cellStyle name="Normal 34 3 3 3 4" xfId="14136"/>
    <cellStyle name="Normal 34 3 3 3 4 2" xfId="27764"/>
    <cellStyle name="Normal 34 3 3 3 5" xfId="18067"/>
    <cellStyle name="Normal 34 3 3 4" xfId="6108"/>
    <cellStyle name="Normal 34 3 3 4 2" xfId="19758"/>
    <cellStyle name="Normal 34 3 3 5" xfId="9394"/>
    <cellStyle name="Normal 34 3 3 5 2" xfId="23036"/>
    <cellStyle name="Normal 34 3 3 6" xfId="12708"/>
    <cellStyle name="Normal 34 3 3 6 2" xfId="26336"/>
    <cellStyle name="Normal 34 3 3 7" xfId="16556"/>
    <cellStyle name="Normal 34 3 4" xfId="2754"/>
    <cellStyle name="Normal 34 3 4 2" xfId="3708"/>
    <cellStyle name="Normal 34 3 4 2 2" xfId="5375"/>
    <cellStyle name="Normal 34 3 4 2 2 2" xfId="8638"/>
    <cellStyle name="Normal 34 3 4 2 2 2 2" xfId="22286"/>
    <cellStyle name="Normal 34 3 4 2 2 3" xfId="11705"/>
    <cellStyle name="Normal 34 3 4 2 2 3 2" xfId="25336"/>
    <cellStyle name="Normal 34 3 4 2 2 4" xfId="15001"/>
    <cellStyle name="Normal 34 3 4 2 2 4 2" xfId="28629"/>
    <cellStyle name="Normal 34 3 4 2 2 5" xfId="19033"/>
    <cellStyle name="Normal 34 3 4 2 3" xfId="7142"/>
    <cellStyle name="Normal 34 3 4 2 3 2" xfId="20792"/>
    <cellStyle name="Normal 34 3 4 2 4" xfId="10283"/>
    <cellStyle name="Normal 34 3 4 2 4 2" xfId="23914"/>
    <cellStyle name="Normal 34 3 4 2 5" xfId="13578"/>
    <cellStyle name="Normal 34 3 4 2 5 2" xfId="27206"/>
    <cellStyle name="Normal 34 3 4 2 6" xfId="17509"/>
    <cellStyle name="Normal 34 3 4 3" xfId="4497"/>
    <cellStyle name="Normal 34 3 4 3 2" xfId="7927"/>
    <cellStyle name="Normal 34 3 4 3 2 2" xfId="21575"/>
    <cellStyle name="Normal 34 3 4 3 3" xfId="10996"/>
    <cellStyle name="Normal 34 3 4 3 3 2" xfId="24627"/>
    <cellStyle name="Normal 34 3 4 3 4" xfId="14292"/>
    <cellStyle name="Normal 34 3 4 3 4 2" xfId="27920"/>
    <cellStyle name="Normal 34 3 4 3 5" xfId="18292"/>
    <cellStyle name="Normal 34 3 4 4" xfId="6348"/>
    <cellStyle name="Normal 34 3 4 4 2" xfId="19998"/>
    <cellStyle name="Normal 34 3 4 5" xfId="9550"/>
    <cellStyle name="Normal 34 3 4 5 2" xfId="23192"/>
    <cellStyle name="Normal 34 3 4 6" xfId="12864"/>
    <cellStyle name="Normal 34 3 4 6 2" xfId="26492"/>
    <cellStyle name="Normal 34 3 4 7" xfId="16781"/>
    <cellStyle name="Normal 34 3 5" xfId="2866"/>
    <cellStyle name="Normal 34 3 5 2" xfId="4754"/>
    <cellStyle name="Normal 34 3 5 2 2" xfId="8022"/>
    <cellStyle name="Normal 34 3 5 2 2 2" xfId="21670"/>
    <cellStyle name="Normal 34 3 5 2 3" xfId="11091"/>
    <cellStyle name="Normal 34 3 5 2 3 2" xfId="24722"/>
    <cellStyle name="Normal 34 3 5 2 4" xfId="14387"/>
    <cellStyle name="Normal 34 3 5 2 4 2" xfId="28015"/>
    <cellStyle name="Normal 34 3 5 2 5" xfId="18413"/>
    <cellStyle name="Normal 34 3 5 3" xfId="6444"/>
    <cellStyle name="Normal 34 3 5 3 2" xfId="20094"/>
    <cellStyle name="Normal 34 3 5 4" xfId="9665"/>
    <cellStyle name="Normal 34 3 5 4 2" xfId="23296"/>
    <cellStyle name="Normal 34 3 5 5" xfId="12960"/>
    <cellStyle name="Normal 34 3 5 5 2" xfId="26588"/>
    <cellStyle name="Normal 34 3 5 6" xfId="16876"/>
    <cellStyle name="Normal 34 3 6" xfId="3946"/>
    <cellStyle name="Normal 34 3 6 2" xfId="7376"/>
    <cellStyle name="Normal 34 3 6 2 2" xfId="21024"/>
    <cellStyle name="Normal 34 3 6 3" xfId="10514"/>
    <cellStyle name="Normal 34 3 6 3 2" xfId="24145"/>
    <cellStyle name="Normal 34 3 6 4" xfId="13810"/>
    <cellStyle name="Normal 34 3 6 4 2" xfId="27438"/>
    <cellStyle name="Normal 34 3 6 5" xfId="17741"/>
    <cellStyle name="Normal 34 3 7" xfId="5541"/>
    <cellStyle name="Normal 34 3 7 2" xfId="8802"/>
    <cellStyle name="Normal 34 3 7 2 2" xfId="22445"/>
    <cellStyle name="Normal 34 3 7 3" xfId="11862"/>
    <cellStyle name="Normal 34 3 7 3 2" xfId="25493"/>
    <cellStyle name="Normal 34 3 7 4" xfId="15158"/>
    <cellStyle name="Normal 34 3 7 4 2" xfId="28786"/>
    <cellStyle name="Normal 34 3 7 5" xfId="19191"/>
    <cellStyle name="Normal 34 3 8" xfId="5783"/>
    <cellStyle name="Normal 34 3 8 2" xfId="19433"/>
    <cellStyle name="Normal 34 3 9" xfId="8993"/>
    <cellStyle name="Normal 34 3 9 2" xfId="22636"/>
    <cellStyle name="Normal 34 4" xfId="2960"/>
    <cellStyle name="Normal 34 4 2" xfId="4802"/>
    <cellStyle name="Normal 34 4 2 2" xfId="8069"/>
    <cellStyle name="Normal 34 4 2 2 2" xfId="21717"/>
    <cellStyle name="Normal 34 4 2 3" xfId="11138"/>
    <cellStyle name="Normal 34 4 2 3 2" xfId="24769"/>
    <cellStyle name="Normal 34 4 2 4" xfId="14434"/>
    <cellStyle name="Normal 34 4 2 4 2" xfId="28062"/>
    <cellStyle name="Normal 34 4 2 5" xfId="18461"/>
    <cellStyle name="Normal 34 4 3" xfId="6492"/>
    <cellStyle name="Normal 34 4 3 2" xfId="20142"/>
    <cellStyle name="Normal 34 4 4" xfId="9713"/>
    <cellStyle name="Normal 34 4 4 2" xfId="23344"/>
    <cellStyle name="Normal 34 4 5" xfId="13008"/>
    <cellStyle name="Normal 34 4 5 2" xfId="26636"/>
    <cellStyle name="Normal 34 4 6" xfId="16926"/>
    <cellStyle name="Normal 34 5" xfId="3817"/>
    <cellStyle name="Normal 34 5 2" xfId="7249"/>
    <cellStyle name="Normal 34 5 2 2" xfId="20897"/>
    <cellStyle name="Normal 34 5 3" xfId="10387"/>
    <cellStyle name="Normal 34 5 3 2" xfId="24018"/>
    <cellStyle name="Normal 34 5 4" xfId="13683"/>
    <cellStyle name="Normal 34 5 4 2" xfId="27311"/>
    <cellStyle name="Normal 34 5 5" xfId="17614"/>
    <cellStyle name="Normal 34 6" xfId="5657"/>
    <cellStyle name="Normal 34 6 2" xfId="19307"/>
    <cellStyle name="Normal 34 7" xfId="12260"/>
    <cellStyle name="Normal 34 7 2" xfId="25888"/>
    <cellStyle name="Normal 34 8" xfId="15312"/>
    <cellStyle name="Normal 34 8 2" xfId="28910"/>
    <cellStyle name="Normal 34 9" xfId="15532"/>
    <cellStyle name="Normal 34 9 2" xfId="29029"/>
    <cellStyle name="Normal 35" xfId="330"/>
    <cellStyle name="Normal 35 2" xfId="488"/>
    <cellStyle name="Normal 35 3" xfId="1131"/>
    <cellStyle name="Normal 35 4" xfId="3115"/>
    <cellStyle name="Normal 35 4 2" xfId="4910"/>
    <cellStyle name="Normal 35 4 2 2" xfId="8176"/>
    <cellStyle name="Normal 35 4 2 2 2" xfId="21824"/>
    <cellStyle name="Normal 35 4 2 3" xfId="11243"/>
    <cellStyle name="Normal 35 4 2 3 2" xfId="24874"/>
    <cellStyle name="Normal 35 4 2 4" xfId="14539"/>
    <cellStyle name="Normal 35 4 2 4 2" xfId="28167"/>
    <cellStyle name="Normal 35 4 2 5" xfId="18568"/>
    <cellStyle name="Normal 35 4 3" xfId="6597"/>
    <cellStyle name="Normal 35 4 3 2" xfId="20247"/>
    <cellStyle name="Normal 35 4 4" xfId="9818"/>
    <cellStyle name="Normal 35 4 4 2" xfId="23449"/>
    <cellStyle name="Normal 35 4 5" xfId="13113"/>
    <cellStyle name="Normal 35 4 5 2" xfId="26741"/>
    <cellStyle name="Normal 35 4 6" xfId="17033"/>
    <cellStyle name="Normal 35 5" xfId="3818"/>
    <cellStyle name="Normal 35 5 2" xfId="7250"/>
    <cellStyle name="Normal 35 5 2 2" xfId="20898"/>
    <cellStyle name="Normal 35 5 3" xfId="10388"/>
    <cellStyle name="Normal 35 5 3 2" xfId="24019"/>
    <cellStyle name="Normal 35 5 4" xfId="13684"/>
    <cellStyle name="Normal 35 5 4 2" xfId="27312"/>
    <cellStyle name="Normal 35 5 5" xfId="17615"/>
    <cellStyle name="Normal 35 6" xfId="5658"/>
    <cellStyle name="Normal 35 6 2" xfId="19308"/>
    <cellStyle name="Normal 35 7" xfId="9109"/>
    <cellStyle name="Normal 35 7 2" xfId="22752"/>
    <cellStyle name="Normal 35 8" xfId="12261"/>
    <cellStyle name="Normal 35 8 2" xfId="25889"/>
    <cellStyle name="Normal 35 9" xfId="15889"/>
    <cellStyle name="Normal 36" xfId="331"/>
    <cellStyle name="Normal 36 2" xfId="493"/>
    <cellStyle name="Normal 36 3" xfId="1132"/>
    <cellStyle name="Normal 36 4" xfId="3114"/>
    <cellStyle name="Normal 36 4 2" xfId="4909"/>
    <cellStyle name="Normal 36 4 2 2" xfId="8175"/>
    <cellStyle name="Normal 36 4 2 2 2" xfId="21823"/>
    <cellStyle name="Normal 36 4 2 3" xfId="11242"/>
    <cellStyle name="Normal 36 4 2 3 2" xfId="24873"/>
    <cellStyle name="Normal 36 4 2 4" xfId="14538"/>
    <cellStyle name="Normal 36 4 2 4 2" xfId="28166"/>
    <cellStyle name="Normal 36 4 2 5" xfId="18567"/>
    <cellStyle name="Normal 36 4 3" xfId="6596"/>
    <cellStyle name="Normal 36 4 3 2" xfId="20246"/>
    <cellStyle name="Normal 36 4 4" xfId="9817"/>
    <cellStyle name="Normal 36 4 4 2" xfId="23448"/>
    <cellStyle name="Normal 36 4 5" xfId="13112"/>
    <cellStyle name="Normal 36 4 5 2" xfId="26740"/>
    <cellStyle name="Normal 36 4 6" xfId="17032"/>
    <cellStyle name="Normal 36 5" xfId="3819"/>
    <cellStyle name="Normal 36 5 2" xfId="7251"/>
    <cellStyle name="Normal 36 5 2 2" xfId="20899"/>
    <cellStyle name="Normal 36 5 3" xfId="10389"/>
    <cellStyle name="Normal 36 5 3 2" xfId="24020"/>
    <cellStyle name="Normal 36 5 4" xfId="13685"/>
    <cellStyle name="Normal 36 5 4 2" xfId="27313"/>
    <cellStyle name="Normal 36 5 5" xfId="17616"/>
    <cellStyle name="Normal 36 6" xfId="5659"/>
    <cellStyle name="Normal 36 6 2" xfId="19309"/>
    <cellStyle name="Normal 36 7" xfId="9108"/>
    <cellStyle name="Normal 36 7 2" xfId="22751"/>
    <cellStyle name="Normal 36 8" xfId="12262"/>
    <cellStyle name="Normal 36 8 2" xfId="25890"/>
    <cellStyle name="Normal 36 9" xfId="15890"/>
    <cellStyle name="Normal 37" xfId="332"/>
    <cellStyle name="Normal 37 2" xfId="1134"/>
    <cellStyle name="Normal 37 3" xfId="1133"/>
    <cellStyle name="Normal 37 4" xfId="3113"/>
    <cellStyle name="Normal 37 4 2" xfId="4908"/>
    <cellStyle name="Normal 37 4 2 2" xfId="8174"/>
    <cellStyle name="Normal 37 4 2 2 2" xfId="21822"/>
    <cellStyle name="Normal 37 4 2 3" xfId="11241"/>
    <cellStyle name="Normal 37 4 2 3 2" xfId="24872"/>
    <cellStyle name="Normal 37 4 2 4" xfId="14537"/>
    <cellStyle name="Normal 37 4 2 4 2" xfId="28165"/>
    <cellStyle name="Normal 37 4 2 5" xfId="18566"/>
    <cellStyle name="Normal 37 4 3" xfId="6595"/>
    <cellStyle name="Normal 37 4 3 2" xfId="20245"/>
    <cellStyle name="Normal 37 4 4" xfId="9816"/>
    <cellStyle name="Normal 37 4 4 2" xfId="23447"/>
    <cellStyle name="Normal 37 4 5" xfId="13111"/>
    <cellStyle name="Normal 37 4 5 2" xfId="26739"/>
    <cellStyle name="Normal 37 4 6" xfId="17031"/>
    <cellStyle name="Normal 37 5" xfId="3820"/>
    <cellStyle name="Normal 37 5 2" xfId="7252"/>
    <cellStyle name="Normal 37 5 2 2" xfId="20900"/>
    <cellStyle name="Normal 37 5 3" xfId="10390"/>
    <cellStyle name="Normal 37 5 3 2" xfId="24021"/>
    <cellStyle name="Normal 37 5 4" xfId="13686"/>
    <cellStyle name="Normal 37 5 4 2" xfId="27314"/>
    <cellStyle name="Normal 37 5 5" xfId="17617"/>
    <cellStyle name="Normal 37 6" xfId="5660"/>
    <cellStyle name="Normal 37 6 2" xfId="19310"/>
    <cellStyle name="Normal 37 7" xfId="9107"/>
    <cellStyle name="Normal 37 7 2" xfId="22750"/>
    <cellStyle name="Normal 37 8" xfId="12263"/>
    <cellStyle name="Normal 37 8 2" xfId="25891"/>
    <cellStyle name="Normal 37 9" xfId="15891"/>
    <cellStyle name="Normal 38" xfId="352"/>
    <cellStyle name="Normal 38 2" xfId="1136"/>
    <cellStyle name="Normal 38 3" xfId="1135"/>
    <cellStyle name="Normal 38 4" xfId="3102"/>
    <cellStyle name="Normal 38 4 2" xfId="4897"/>
    <cellStyle name="Normal 38 4 2 2" xfId="8163"/>
    <cellStyle name="Normal 38 4 2 2 2" xfId="21811"/>
    <cellStyle name="Normal 38 4 2 3" xfId="11230"/>
    <cellStyle name="Normal 38 4 2 3 2" xfId="24861"/>
    <cellStyle name="Normal 38 4 2 4" xfId="14526"/>
    <cellStyle name="Normal 38 4 2 4 2" xfId="28154"/>
    <cellStyle name="Normal 38 4 2 5" xfId="18555"/>
    <cellStyle name="Normal 38 4 3" xfId="6584"/>
    <cellStyle name="Normal 38 4 3 2" xfId="20234"/>
    <cellStyle name="Normal 38 4 4" xfId="9805"/>
    <cellStyle name="Normal 38 4 4 2" xfId="23436"/>
    <cellStyle name="Normal 38 4 5" xfId="13100"/>
    <cellStyle name="Normal 38 4 5 2" xfId="26728"/>
    <cellStyle name="Normal 38 4 6" xfId="17020"/>
    <cellStyle name="Normal 38 5" xfId="3832"/>
    <cellStyle name="Normal 38 5 2" xfId="7264"/>
    <cellStyle name="Normal 38 5 2 2" xfId="20912"/>
    <cellStyle name="Normal 38 5 3" xfId="10402"/>
    <cellStyle name="Normal 38 5 3 2" xfId="24033"/>
    <cellStyle name="Normal 38 5 4" xfId="13698"/>
    <cellStyle name="Normal 38 5 4 2" xfId="27326"/>
    <cellStyle name="Normal 38 5 5" xfId="17629"/>
    <cellStyle name="Normal 38 6" xfId="5672"/>
    <cellStyle name="Normal 38 6 2" xfId="19322"/>
    <cellStyle name="Normal 38 7" xfId="9101"/>
    <cellStyle name="Normal 38 7 2" xfId="22744"/>
    <cellStyle name="Normal 38 8" xfId="12275"/>
    <cellStyle name="Normal 38 8 2" xfId="25903"/>
    <cellStyle name="Normal 38 9" xfId="15903"/>
    <cellStyle name="Normal 39" xfId="409"/>
    <cellStyle name="Normal 39 10" xfId="12277"/>
    <cellStyle name="Normal 39 10 2" xfId="25905"/>
    <cellStyle name="Normal 39 11" xfId="15913"/>
    <cellStyle name="Normal 39 2" xfId="1138"/>
    <cellStyle name="Normal 39 3" xfId="1139"/>
    <cellStyle name="Normal 39 4" xfId="1140"/>
    <cellStyle name="Normal 39 5" xfId="1137"/>
    <cellStyle name="Normal 39 6" xfId="3093"/>
    <cellStyle name="Normal 39 6 2" xfId="4893"/>
    <cellStyle name="Normal 39 6 2 2" xfId="8159"/>
    <cellStyle name="Normal 39 6 2 2 2" xfId="21807"/>
    <cellStyle name="Normal 39 6 2 3" xfId="11228"/>
    <cellStyle name="Normal 39 6 2 3 2" xfId="24859"/>
    <cellStyle name="Normal 39 6 2 4" xfId="14524"/>
    <cellStyle name="Normal 39 6 2 4 2" xfId="28152"/>
    <cellStyle name="Normal 39 6 2 5" xfId="18551"/>
    <cellStyle name="Normal 39 6 3" xfId="6582"/>
    <cellStyle name="Normal 39 6 3 2" xfId="20232"/>
    <cellStyle name="Normal 39 6 4" xfId="9803"/>
    <cellStyle name="Normal 39 6 4 2" xfId="23434"/>
    <cellStyle name="Normal 39 6 5" xfId="13098"/>
    <cellStyle name="Normal 39 6 5 2" xfId="26726"/>
    <cellStyle name="Normal 39 6 6" xfId="17016"/>
    <cellStyle name="Normal 39 7" xfId="3834"/>
    <cellStyle name="Normal 39 7 2" xfId="7266"/>
    <cellStyle name="Normal 39 7 2 2" xfId="20914"/>
    <cellStyle name="Normal 39 7 3" xfId="10404"/>
    <cellStyle name="Normal 39 7 3 2" xfId="24035"/>
    <cellStyle name="Normal 39 7 4" xfId="13700"/>
    <cellStyle name="Normal 39 7 4 2" xfId="27328"/>
    <cellStyle name="Normal 39 7 5" xfId="17631"/>
    <cellStyle name="Normal 39 8" xfId="5677"/>
    <cellStyle name="Normal 39 8 2" xfId="19327"/>
    <cellStyle name="Normal 39 9" xfId="9096"/>
    <cellStyle name="Normal 39 9 2" xfId="22739"/>
    <cellStyle name="Normal 4" xfId="75"/>
    <cellStyle name="Normal 4 2" xfId="1141"/>
    <cellStyle name="Normal 4 3" xfId="15770"/>
    <cellStyle name="Normal 40" xfId="420"/>
    <cellStyle name="Normal 40 10" xfId="15923"/>
    <cellStyle name="Normal 40 2" xfId="1143"/>
    <cellStyle name="Normal 40 3" xfId="1144"/>
    <cellStyle name="Normal 40 4" xfId="1142"/>
    <cellStyle name="Normal 40 5" xfId="3084"/>
    <cellStyle name="Normal 40 5 2" xfId="4884"/>
    <cellStyle name="Normal 40 5 2 2" xfId="8150"/>
    <cellStyle name="Normal 40 5 2 2 2" xfId="21798"/>
    <cellStyle name="Normal 40 5 2 3" xfId="11219"/>
    <cellStyle name="Normal 40 5 2 3 2" xfId="24850"/>
    <cellStyle name="Normal 40 5 2 4" xfId="14515"/>
    <cellStyle name="Normal 40 5 2 4 2" xfId="28143"/>
    <cellStyle name="Normal 40 5 2 5" xfId="18542"/>
    <cellStyle name="Normal 40 5 3" xfId="6573"/>
    <cellStyle name="Normal 40 5 3 2" xfId="20223"/>
    <cellStyle name="Normal 40 5 4" xfId="9794"/>
    <cellStyle name="Normal 40 5 4 2" xfId="23425"/>
    <cellStyle name="Normal 40 5 5" xfId="13089"/>
    <cellStyle name="Normal 40 5 5 2" xfId="26717"/>
    <cellStyle name="Normal 40 5 6" xfId="17007"/>
    <cellStyle name="Normal 40 6" xfId="3844"/>
    <cellStyle name="Normal 40 6 2" xfId="7276"/>
    <cellStyle name="Normal 40 6 2 2" xfId="20924"/>
    <cellStyle name="Normal 40 6 3" xfId="10414"/>
    <cellStyle name="Normal 40 6 3 2" xfId="24045"/>
    <cellStyle name="Normal 40 6 4" xfId="13710"/>
    <cellStyle name="Normal 40 6 4 2" xfId="27338"/>
    <cellStyle name="Normal 40 6 5" xfId="17641"/>
    <cellStyle name="Normal 40 7" xfId="5687"/>
    <cellStyle name="Normal 40 7 2" xfId="19337"/>
    <cellStyle name="Normal 40 8" xfId="9088"/>
    <cellStyle name="Normal 40 8 2" xfId="22731"/>
    <cellStyle name="Normal 40 9" xfId="12287"/>
    <cellStyle name="Normal 40 9 2" xfId="25915"/>
    <cellStyle name="Normal 41" xfId="461"/>
    <cellStyle name="Normal 41 10" xfId="15964"/>
    <cellStyle name="Normal 41 2" xfId="1146"/>
    <cellStyle name="Normal 41 3" xfId="1147"/>
    <cellStyle name="Normal 41 4" xfId="1145"/>
    <cellStyle name="Normal 41 5" xfId="3082"/>
    <cellStyle name="Normal 41 5 2" xfId="4883"/>
    <cellStyle name="Normal 41 5 2 2" xfId="8149"/>
    <cellStyle name="Normal 41 5 2 2 2" xfId="21797"/>
    <cellStyle name="Normal 41 5 2 3" xfId="11218"/>
    <cellStyle name="Normal 41 5 2 3 2" xfId="24849"/>
    <cellStyle name="Normal 41 5 2 4" xfId="14514"/>
    <cellStyle name="Normal 41 5 2 4 2" xfId="28142"/>
    <cellStyle name="Normal 41 5 2 5" xfId="18541"/>
    <cellStyle name="Normal 41 5 3" xfId="6572"/>
    <cellStyle name="Normal 41 5 3 2" xfId="20222"/>
    <cellStyle name="Normal 41 5 4" xfId="9793"/>
    <cellStyle name="Normal 41 5 4 2" xfId="23424"/>
    <cellStyle name="Normal 41 5 5" xfId="13088"/>
    <cellStyle name="Normal 41 5 5 2" xfId="26716"/>
    <cellStyle name="Normal 41 5 6" xfId="17006"/>
    <cellStyle name="Normal 41 6" xfId="3847"/>
    <cellStyle name="Normal 41 6 2" xfId="7277"/>
    <cellStyle name="Normal 41 6 2 2" xfId="20925"/>
    <cellStyle name="Normal 41 6 3" xfId="10415"/>
    <cellStyle name="Normal 41 6 3 2" xfId="24046"/>
    <cellStyle name="Normal 41 6 4" xfId="13711"/>
    <cellStyle name="Normal 41 6 4 2" xfId="27339"/>
    <cellStyle name="Normal 41 6 5" xfId="17642"/>
    <cellStyle name="Normal 41 7" xfId="5688"/>
    <cellStyle name="Normal 41 7 2" xfId="19338"/>
    <cellStyle name="Normal 41 8" xfId="9087"/>
    <cellStyle name="Normal 41 8 2" xfId="22730"/>
    <cellStyle name="Normal 41 9" xfId="12288"/>
    <cellStyle name="Normal 41 9 2" xfId="25916"/>
    <cellStyle name="Normal 42" xfId="496"/>
    <cellStyle name="Normal 42 10" xfId="5542"/>
    <cellStyle name="Normal 42 10 2" xfId="8803"/>
    <cellStyle name="Normal 42 10 2 2" xfId="22446"/>
    <cellStyle name="Normal 42 10 3" xfId="11863"/>
    <cellStyle name="Normal 42 10 3 2" xfId="25494"/>
    <cellStyle name="Normal 42 10 4" xfId="15159"/>
    <cellStyle name="Normal 42 10 4 2" xfId="28787"/>
    <cellStyle name="Normal 42 10 5" xfId="19192"/>
    <cellStyle name="Normal 42 11" xfId="5712"/>
    <cellStyle name="Normal 42 11 2" xfId="19362"/>
    <cellStyle name="Normal 42 12" xfId="8994"/>
    <cellStyle name="Normal 42 12 2" xfId="22637"/>
    <cellStyle name="Normal 42 13" xfId="11983"/>
    <cellStyle name="Normal 42 13 2" xfId="25614"/>
    <cellStyle name="Normal 42 14" xfId="12146"/>
    <cellStyle name="Normal 42 14 2" xfId="25774"/>
    <cellStyle name="Normal 42 15" xfId="12312"/>
    <cellStyle name="Normal 42 15 2" xfId="25940"/>
    <cellStyle name="Normal 42 16" xfId="15313"/>
    <cellStyle name="Normal 42 16 2" xfId="28911"/>
    <cellStyle name="Normal 42 17" xfId="15533"/>
    <cellStyle name="Normal 42 17 2" xfId="29030"/>
    <cellStyle name="Normal 42 18" xfId="15990"/>
    <cellStyle name="Normal 42 19" xfId="29667"/>
    <cellStyle name="Normal 42 2" xfId="1149"/>
    <cellStyle name="Normal 42 2 10" xfId="11984"/>
    <cellStyle name="Normal 42 2 10 2" xfId="25615"/>
    <cellStyle name="Normal 42 2 11" xfId="12147"/>
    <cellStyle name="Normal 42 2 11 2" xfId="25775"/>
    <cellStyle name="Normal 42 2 12" xfId="12385"/>
    <cellStyle name="Normal 42 2 12 2" xfId="26013"/>
    <cellStyle name="Normal 42 2 13" xfId="15314"/>
    <cellStyle name="Normal 42 2 13 2" xfId="28912"/>
    <cellStyle name="Normal 42 2 14" xfId="15534"/>
    <cellStyle name="Normal 42 2 14 2" xfId="29031"/>
    <cellStyle name="Normal 42 2 15" xfId="16145"/>
    <cellStyle name="Normal 42 2 16" xfId="29668"/>
    <cellStyle name="Normal 42 2 2" xfId="2175"/>
    <cellStyle name="Normal 42 2 2 2" xfId="3288"/>
    <cellStyle name="Normal 42 2 2 2 2" xfId="5034"/>
    <cellStyle name="Normal 42 2 2 2 2 2" xfId="8298"/>
    <cellStyle name="Normal 42 2 2 2 2 2 2" xfId="21946"/>
    <cellStyle name="Normal 42 2 2 2 2 3" xfId="11365"/>
    <cellStyle name="Normal 42 2 2 2 2 3 2" xfId="24996"/>
    <cellStyle name="Normal 42 2 2 2 2 4" xfId="14661"/>
    <cellStyle name="Normal 42 2 2 2 2 4 2" xfId="28289"/>
    <cellStyle name="Normal 42 2 2 2 2 5" xfId="18692"/>
    <cellStyle name="Normal 42 2 2 2 3" xfId="6722"/>
    <cellStyle name="Normal 42 2 2 2 3 2" xfId="20372"/>
    <cellStyle name="Normal 42 2 2 2 4" xfId="9942"/>
    <cellStyle name="Normal 42 2 2 2 4 2" xfId="23573"/>
    <cellStyle name="Normal 42 2 2 2 5" xfId="13237"/>
    <cellStyle name="Normal 42 2 2 2 5 2" xfId="26865"/>
    <cellStyle name="Normal 42 2 2 2 6" xfId="17167"/>
    <cellStyle name="Normal 42 2 2 3" xfId="4088"/>
    <cellStyle name="Normal 42 2 2 3 2" xfId="7518"/>
    <cellStyle name="Normal 42 2 2 3 2 2" xfId="21166"/>
    <cellStyle name="Normal 42 2 2 3 3" xfId="10656"/>
    <cellStyle name="Normal 42 2 2 3 3 2" xfId="24287"/>
    <cellStyle name="Normal 42 2 2 3 4" xfId="13952"/>
    <cellStyle name="Normal 42 2 2 3 4 2" xfId="27580"/>
    <cellStyle name="Normal 42 2 2 3 5" xfId="17883"/>
    <cellStyle name="Normal 42 2 2 4" xfId="5924"/>
    <cellStyle name="Normal 42 2 2 4 2" xfId="19574"/>
    <cellStyle name="Normal 42 2 2 5" xfId="9210"/>
    <cellStyle name="Normal 42 2 2 5 2" xfId="22852"/>
    <cellStyle name="Normal 42 2 2 6" xfId="12524"/>
    <cellStyle name="Normal 42 2 2 6 2" xfId="26152"/>
    <cellStyle name="Normal 42 2 2 7" xfId="16369"/>
    <cellStyle name="Normal 42 2 3" xfId="2447"/>
    <cellStyle name="Normal 42 2 3 2" xfId="3553"/>
    <cellStyle name="Normal 42 2 3 2 2" xfId="5220"/>
    <cellStyle name="Normal 42 2 3 2 2 2" xfId="8484"/>
    <cellStyle name="Normal 42 2 3 2 2 2 2" xfId="22132"/>
    <cellStyle name="Normal 42 2 3 2 2 3" xfId="11551"/>
    <cellStyle name="Normal 42 2 3 2 2 3 2" xfId="25182"/>
    <cellStyle name="Normal 42 2 3 2 2 4" xfId="14847"/>
    <cellStyle name="Normal 42 2 3 2 2 4 2" xfId="28475"/>
    <cellStyle name="Normal 42 2 3 2 2 5" xfId="18878"/>
    <cellStyle name="Normal 42 2 3 2 3" xfId="6987"/>
    <cellStyle name="Normal 42 2 3 2 3 2" xfId="20637"/>
    <cellStyle name="Normal 42 2 3 2 4" xfId="10128"/>
    <cellStyle name="Normal 42 2 3 2 4 2" xfId="23759"/>
    <cellStyle name="Normal 42 2 3 2 5" xfId="13423"/>
    <cellStyle name="Normal 42 2 3 2 5 2" xfId="27051"/>
    <cellStyle name="Normal 42 2 3 2 6" xfId="17354"/>
    <cellStyle name="Normal 42 2 3 3" xfId="4274"/>
    <cellStyle name="Normal 42 2 3 3 2" xfId="7704"/>
    <cellStyle name="Normal 42 2 3 3 2 2" xfId="21352"/>
    <cellStyle name="Normal 42 2 3 3 3" xfId="10842"/>
    <cellStyle name="Normal 42 2 3 3 3 2" xfId="24473"/>
    <cellStyle name="Normal 42 2 3 3 4" xfId="14138"/>
    <cellStyle name="Normal 42 2 3 3 4 2" xfId="27766"/>
    <cellStyle name="Normal 42 2 3 3 5" xfId="18069"/>
    <cellStyle name="Normal 42 2 3 4" xfId="6110"/>
    <cellStyle name="Normal 42 2 3 4 2" xfId="19760"/>
    <cellStyle name="Normal 42 2 3 5" xfId="9396"/>
    <cellStyle name="Normal 42 2 3 5 2" xfId="23038"/>
    <cellStyle name="Normal 42 2 3 6" xfId="12710"/>
    <cellStyle name="Normal 42 2 3 6 2" xfId="26338"/>
    <cellStyle name="Normal 42 2 3 7" xfId="16558"/>
    <cellStyle name="Normal 42 2 4" xfId="2756"/>
    <cellStyle name="Normal 42 2 4 2" xfId="3710"/>
    <cellStyle name="Normal 42 2 4 2 2" xfId="5377"/>
    <cellStyle name="Normal 42 2 4 2 2 2" xfId="8640"/>
    <cellStyle name="Normal 42 2 4 2 2 2 2" xfId="22288"/>
    <cellStyle name="Normal 42 2 4 2 2 3" xfId="11707"/>
    <cellStyle name="Normal 42 2 4 2 2 3 2" xfId="25338"/>
    <cellStyle name="Normal 42 2 4 2 2 4" xfId="15003"/>
    <cellStyle name="Normal 42 2 4 2 2 4 2" xfId="28631"/>
    <cellStyle name="Normal 42 2 4 2 2 5" xfId="19035"/>
    <cellStyle name="Normal 42 2 4 2 3" xfId="7144"/>
    <cellStyle name="Normal 42 2 4 2 3 2" xfId="20794"/>
    <cellStyle name="Normal 42 2 4 2 4" xfId="10285"/>
    <cellStyle name="Normal 42 2 4 2 4 2" xfId="23916"/>
    <cellStyle name="Normal 42 2 4 2 5" xfId="13580"/>
    <cellStyle name="Normal 42 2 4 2 5 2" xfId="27208"/>
    <cellStyle name="Normal 42 2 4 2 6" xfId="17511"/>
    <cellStyle name="Normal 42 2 4 3" xfId="4499"/>
    <cellStyle name="Normal 42 2 4 3 2" xfId="7929"/>
    <cellStyle name="Normal 42 2 4 3 2 2" xfId="21577"/>
    <cellStyle name="Normal 42 2 4 3 3" xfId="10998"/>
    <cellStyle name="Normal 42 2 4 3 3 2" xfId="24629"/>
    <cellStyle name="Normal 42 2 4 3 4" xfId="14294"/>
    <cellStyle name="Normal 42 2 4 3 4 2" xfId="27922"/>
    <cellStyle name="Normal 42 2 4 3 5" xfId="18294"/>
    <cellStyle name="Normal 42 2 4 4" xfId="6350"/>
    <cellStyle name="Normal 42 2 4 4 2" xfId="20000"/>
    <cellStyle name="Normal 42 2 4 5" xfId="9552"/>
    <cellStyle name="Normal 42 2 4 5 2" xfId="23194"/>
    <cellStyle name="Normal 42 2 4 6" xfId="12866"/>
    <cellStyle name="Normal 42 2 4 6 2" xfId="26494"/>
    <cellStyle name="Normal 42 2 4 7" xfId="16783"/>
    <cellStyle name="Normal 42 2 5" xfId="2962"/>
    <cellStyle name="Normal 42 2 5 2" xfId="4804"/>
    <cellStyle name="Normal 42 2 5 2 2" xfId="8071"/>
    <cellStyle name="Normal 42 2 5 2 2 2" xfId="21719"/>
    <cellStyle name="Normal 42 2 5 2 3" xfId="11140"/>
    <cellStyle name="Normal 42 2 5 2 3 2" xfId="24771"/>
    <cellStyle name="Normal 42 2 5 2 4" xfId="14436"/>
    <cellStyle name="Normal 42 2 5 2 4 2" xfId="28064"/>
    <cellStyle name="Normal 42 2 5 2 5" xfId="18463"/>
    <cellStyle name="Normal 42 2 5 3" xfId="6494"/>
    <cellStyle name="Normal 42 2 5 3 2" xfId="20144"/>
    <cellStyle name="Normal 42 2 5 4" xfId="9715"/>
    <cellStyle name="Normal 42 2 5 4 2" xfId="23346"/>
    <cellStyle name="Normal 42 2 5 5" xfId="13010"/>
    <cellStyle name="Normal 42 2 5 5 2" xfId="26638"/>
    <cellStyle name="Normal 42 2 5 6" xfId="16928"/>
    <cellStyle name="Normal 42 2 6" xfId="3948"/>
    <cellStyle name="Normal 42 2 6 2" xfId="7378"/>
    <cellStyle name="Normal 42 2 6 2 2" xfId="21026"/>
    <cellStyle name="Normal 42 2 6 3" xfId="10516"/>
    <cellStyle name="Normal 42 2 6 3 2" xfId="24147"/>
    <cellStyle name="Normal 42 2 6 4" xfId="13812"/>
    <cellStyle name="Normal 42 2 6 4 2" xfId="27440"/>
    <cellStyle name="Normal 42 2 6 5" xfId="17743"/>
    <cellStyle name="Normal 42 2 7" xfId="5543"/>
    <cellStyle name="Normal 42 2 7 2" xfId="8804"/>
    <cellStyle name="Normal 42 2 7 2 2" xfId="22447"/>
    <cellStyle name="Normal 42 2 7 3" xfId="11864"/>
    <cellStyle name="Normal 42 2 7 3 2" xfId="25495"/>
    <cellStyle name="Normal 42 2 7 4" xfId="15160"/>
    <cellStyle name="Normal 42 2 7 4 2" xfId="28788"/>
    <cellStyle name="Normal 42 2 7 5" xfId="19193"/>
    <cellStyle name="Normal 42 2 8" xfId="5785"/>
    <cellStyle name="Normal 42 2 8 2" xfId="19435"/>
    <cellStyle name="Normal 42 2 9" xfId="8995"/>
    <cellStyle name="Normal 42 2 9 2" xfId="22638"/>
    <cellStyle name="Normal 42 3" xfId="1150"/>
    <cellStyle name="Normal 42 4" xfId="1148"/>
    <cellStyle name="Normal 42 4 2" xfId="2865"/>
    <cellStyle name="Normal 42 4 2 2" xfId="4753"/>
    <cellStyle name="Normal 42 4 2 2 2" xfId="8021"/>
    <cellStyle name="Normal 42 4 2 2 2 2" xfId="21669"/>
    <cellStyle name="Normal 42 4 2 2 3" xfId="11090"/>
    <cellStyle name="Normal 42 4 2 2 3 2" xfId="24721"/>
    <cellStyle name="Normal 42 4 2 2 4" xfId="14386"/>
    <cellStyle name="Normal 42 4 2 2 4 2" xfId="28014"/>
    <cellStyle name="Normal 42 4 2 2 5" xfId="18412"/>
    <cellStyle name="Normal 42 4 2 3" xfId="6443"/>
    <cellStyle name="Normal 42 4 2 3 2" xfId="20093"/>
    <cellStyle name="Normal 42 4 2 4" xfId="9664"/>
    <cellStyle name="Normal 42 4 2 4 2" xfId="23295"/>
    <cellStyle name="Normal 42 4 2 5" xfId="12959"/>
    <cellStyle name="Normal 42 4 2 5 2" xfId="26587"/>
    <cellStyle name="Normal 42 4 2 6" xfId="16875"/>
    <cellStyle name="Normal 42 4 3" xfId="3947"/>
    <cellStyle name="Normal 42 4 3 2" xfId="7377"/>
    <cellStyle name="Normal 42 4 3 2 2" xfId="21025"/>
    <cellStyle name="Normal 42 4 3 3" xfId="10515"/>
    <cellStyle name="Normal 42 4 3 3 2" xfId="24146"/>
    <cellStyle name="Normal 42 4 3 4" xfId="13811"/>
    <cellStyle name="Normal 42 4 3 4 2" xfId="27439"/>
    <cellStyle name="Normal 42 4 3 5" xfId="17742"/>
    <cellStyle name="Normal 42 4 4" xfId="5784"/>
    <cellStyle name="Normal 42 4 4 2" xfId="19434"/>
    <cellStyle name="Normal 42 4 5" xfId="8958"/>
    <cellStyle name="Normal 42 4 5 2" xfId="22601"/>
    <cellStyle name="Normal 42 4 6" xfId="12384"/>
    <cellStyle name="Normal 42 4 6 2" xfId="26012"/>
    <cellStyle name="Normal 42 4 7" xfId="16144"/>
    <cellStyle name="Normal 42 5" xfId="2174"/>
    <cellStyle name="Normal 42 5 2" xfId="3287"/>
    <cellStyle name="Normal 42 5 2 2" xfId="5033"/>
    <cellStyle name="Normal 42 5 2 2 2" xfId="8297"/>
    <cellStyle name="Normal 42 5 2 2 2 2" xfId="21945"/>
    <cellStyle name="Normal 42 5 2 2 3" xfId="11364"/>
    <cellStyle name="Normal 42 5 2 2 3 2" xfId="24995"/>
    <cellStyle name="Normal 42 5 2 2 4" xfId="14660"/>
    <cellStyle name="Normal 42 5 2 2 4 2" xfId="28288"/>
    <cellStyle name="Normal 42 5 2 2 5" xfId="18691"/>
    <cellStyle name="Normal 42 5 2 3" xfId="6721"/>
    <cellStyle name="Normal 42 5 2 3 2" xfId="20371"/>
    <cellStyle name="Normal 42 5 2 4" xfId="9941"/>
    <cellStyle name="Normal 42 5 2 4 2" xfId="23572"/>
    <cellStyle name="Normal 42 5 2 5" xfId="13236"/>
    <cellStyle name="Normal 42 5 2 5 2" xfId="26864"/>
    <cellStyle name="Normal 42 5 2 6" xfId="17166"/>
    <cellStyle name="Normal 42 5 3" xfId="4087"/>
    <cellStyle name="Normal 42 5 3 2" xfId="7517"/>
    <cellStyle name="Normal 42 5 3 2 2" xfId="21165"/>
    <cellStyle name="Normal 42 5 3 3" xfId="10655"/>
    <cellStyle name="Normal 42 5 3 3 2" xfId="24286"/>
    <cellStyle name="Normal 42 5 3 4" xfId="13951"/>
    <cellStyle name="Normal 42 5 3 4 2" xfId="27579"/>
    <cellStyle name="Normal 42 5 3 5" xfId="17882"/>
    <cellStyle name="Normal 42 5 4" xfId="5923"/>
    <cellStyle name="Normal 42 5 4 2" xfId="19573"/>
    <cellStyle name="Normal 42 5 5" xfId="9209"/>
    <cellStyle name="Normal 42 5 5 2" xfId="22851"/>
    <cellStyle name="Normal 42 5 6" xfId="12523"/>
    <cellStyle name="Normal 42 5 6 2" xfId="26151"/>
    <cellStyle name="Normal 42 5 7" xfId="16368"/>
    <cellStyle name="Normal 42 6" xfId="2446"/>
    <cellStyle name="Normal 42 6 2" xfId="3552"/>
    <cellStyle name="Normal 42 6 2 2" xfId="5219"/>
    <cellStyle name="Normal 42 6 2 2 2" xfId="8483"/>
    <cellStyle name="Normal 42 6 2 2 2 2" xfId="22131"/>
    <cellStyle name="Normal 42 6 2 2 3" xfId="11550"/>
    <cellStyle name="Normal 42 6 2 2 3 2" xfId="25181"/>
    <cellStyle name="Normal 42 6 2 2 4" xfId="14846"/>
    <cellStyle name="Normal 42 6 2 2 4 2" xfId="28474"/>
    <cellStyle name="Normal 42 6 2 2 5" xfId="18877"/>
    <cellStyle name="Normal 42 6 2 3" xfId="6986"/>
    <cellStyle name="Normal 42 6 2 3 2" xfId="20636"/>
    <cellStyle name="Normal 42 6 2 4" xfId="10127"/>
    <cellStyle name="Normal 42 6 2 4 2" xfId="23758"/>
    <cellStyle name="Normal 42 6 2 5" xfId="13422"/>
    <cellStyle name="Normal 42 6 2 5 2" xfId="27050"/>
    <cellStyle name="Normal 42 6 2 6" xfId="17353"/>
    <cellStyle name="Normal 42 6 3" xfId="4273"/>
    <cellStyle name="Normal 42 6 3 2" xfId="7703"/>
    <cellStyle name="Normal 42 6 3 2 2" xfId="21351"/>
    <cellStyle name="Normal 42 6 3 3" xfId="10841"/>
    <cellStyle name="Normal 42 6 3 3 2" xfId="24472"/>
    <cellStyle name="Normal 42 6 3 4" xfId="14137"/>
    <cellStyle name="Normal 42 6 3 4 2" xfId="27765"/>
    <cellStyle name="Normal 42 6 3 5" xfId="18068"/>
    <cellStyle name="Normal 42 6 4" xfId="6109"/>
    <cellStyle name="Normal 42 6 4 2" xfId="19759"/>
    <cellStyle name="Normal 42 6 5" xfId="9395"/>
    <cellStyle name="Normal 42 6 5 2" xfId="23037"/>
    <cellStyle name="Normal 42 6 6" xfId="12709"/>
    <cellStyle name="Normal 42 6 6 2" xfId="26337"/>
    <cellStyle name="Normal 42 6 7" xfId="16557"/>
    <cellStyle name="Normal 42 7" xfId="2755"/>
    <cellStyle name="Normal 42 7 2" xfId="3709"/>
    <cellStyle name="Normal 42 7 2 2" xfId="5376"/>
    <cellStyle name="Normal 42 7 2 2 2" xfId="8639"/>
    <cellStyle name="Normal 42 7 2 2 2 2" xfId="22287"/>
    <cellStyle name="Normal 42 7 2 2 3" xfId="11706"/>
    <cellStyle name="Normal 42 7 2 2 3 2" xfId="25337"/>
    <cellStyle name="Normal 42 7 2 2 4" xfId="15002"/>
    <cellStyle name="Normal 42 7 2 2 4 2" xfId="28630"/>
    <cellStyle name="Normal 42 7 2 2 5" xfId="19034"/>
    <cellStyle name="Normal 42 7 2 3" xfId="7143"/>
    <cellStyle name="Normal 42 7 2 3 2" xfId="20793"/>
    <cellStyle name="Normal 42 7 2 4" xfId="10284"/>
    <cellStyle name="Normal 42 7 2 4 2" xfId="23915"/>
    <cellStyle name="Normal 42 7 2 5" xfId="13579"/>
    <cellStyle name="Normal 42 7 2 5 2" xfId="27207"/>
    <cellStyle name="Normal 42 7 2 6" xfId="17510"/>
    <cellStyle name="Normal 42 7 3" xfId="4498"/>
    <cellStyle name="Normal 42 7 3 2" xfId="7928"/>
    <cellStyle name="Normal 42 7 3 2 2" xfId="21576"/>
    <cellStyle name="Normal 42 7 3 3" xfId="10997"/>
    <cellStyle name="Normal 42 7 3 3 2" xfId="24628"/>
    <cellStyle name="Normal 42 7 3 4" xfId="14293"/>
    <cellStyle name="Normal 42 7 3 4 2" xfId="27921"/>
    <cellStyle name="Normal 42 7 3 5" xfId="18293"/>
    <cellStyle name="Normal 42 7 4" xfId="6349"/>
    <cellStyle name="Normal 42 7 4 2" xfId="19999"/>
    <cellStyle name="Normal 42 7 5" xfId="9551"/>
    <cellStyle name="Normal 42 7 5 2" xfId="23193"/>
    <cellStyle name="Normal 42 7 6" xfId="12865"/>
    <cellStyle name="Normal 42 7 6 2" xfId="26493"/>
    <cellStyle name="Normal 42 7 7" xfId="16782"/>
    <cellStyle name="Normal 42 8" xfId="2961"/>
    <cellStyle name="Normal 42 8 2" xfId="4803"/>
    <cellStyle name="Normal 42 8 2 2" xfId="8070"/>
    <cellStyle name="Normal 42 8 2 2 2" xfId="21718"/>
    <cellStyle name="Normal 42 8 2 3" xfId="11139"/>
    <cellStyle name="Normal 42 8 2 3 2" xfId="24770"/>
    <cellStyle name="Normal 42 8 2 4" xfId="14435"/>
    <cellStyle name="Normal 42 8 2 4 2" xfId="28063"/>
    <cellStyle name="Normal 42 8 2 5" xfId="18462"/>
    <cellStyle name="Normal 42 8 3" xfId="6493"/>
    <cellStyle name="Normal 42 8 3 2" xfId="20143"/>
    <cellStyle name="Normal 42 8 4" xfId="9714"/>
    <cellStyle name="Normal 42 8 4 2" xfId="23345"/>
    <cellStyle name="Normal 42 8 5" xfId="13009"/>
    <cellStyle name="Normal 42 8 5 2" xfId="26637"/>
    <cellStyle name="Normal 42 8 6" xfId="16927"/>
    <cellStyle name="Normal 42 9" xfId="3871"/>
    <cellStyle name="Normal 42 9 2" xfId="7301"/>
    <cellStyle name="Normal 42 9 2 2" xfId="20949"/>
    <cellStyle name="Normal 42 9 3" xfId="10439"/>
    <cellStyle name="Normal 42 9 3 2" xfId="24070"/>
    <cellStyle name="Normal 42 9 4" xfId="13735"/>
    <cellStyle name="Normal 42 9 4 2" xfId="27363"/>
    <cellStyle name="Normal 42 9 5" xfId="17666"/>
    <cellStyle name="Normal 43" xfId="502"/>
    <cellStyle name="Normal 43 10" xfId="5544"/>
    <cellStyle name="Normal 43 10 2" xfId="8805"/>
    <cellStyle name="Normal 43 10 2 2" xfId="22448"/>
    <cellStyle name="Normal 43 10 3" xfId="11865"/>
    <cellStyle name="Normal 43 10 3 2" xfId="25496"/>
    <cellStyle name="Normal 43 10 4" xfId="15161"/>
    <cellStyle name="Normal 43 10 4 2" xfId="28789"/>
    <cellStyle name="Normal 43 10 5" xfId="19194"/>
    <cellStyle name="Normal 43 11" xfId="5716"/>
    <cellStyle name="Normal 43 11 2" xfId="19366"/>
    <cellStyle name="Normal 43 12" xfId="8996"/>
    <cellStyle name="Normal 43 12 2" xfId="22639"/>
    <cellStyle name="Normal 43 13" xfId="11985"/>
    <cellStyle name="Normal 43 13 2" xfId="25616"/>
    <cellStyle name="Normal 43 14" xfId="12148"/>
    <cellStyle name="Normal 43 14 2" xfId="25776"/>
    <cellStyle name="Normal 43 15" xfId="12316"/>
    <cellStyle name="Normal 43 15 2" xfId="25944"/>
    <cellStyle name="Normal 43 16" xfId="15315"/>
    <cellStyle name="Normal 43 16 2" xfId="28913"/>
    <cellStyle name="Normal 43 17" xfId="15535"/>
    <cellStyle name="Normal 43 17 2" xfId="29032"/>
    <cellStyle name="Normal 43 18" xfId="15994"/>
    <cellStyle name="Normal 43 19" xfId="29669"/>
    <cellStyle name="Normal 43 2" xfId="1152"/>
    <cellStyle name="Normal 43 2 10" xfId="11986"/>
    <cellStyle name="Normal 43 2 10 2" xfId="25617"/>
    <cellStyle name="Normal 43 2 11" xfId="12149"/>
    <cellStyle name="Normal 43 2 11 2" xfId="25777"/>
    <cellStyle name="Normal 43 2 12" xfId="12387"/>
    <cellStyle name="Normal 43 2 12 2" xfId="26015"/>
    <cellStyle name="Normal 43 2 13" xfId="15316"/>
    <cellStyle name="Normal 43 2 13 2" xfId="28914"/>
    <cellStyle name="Normal 43 2 14" xfId="15536"/>
    <cellStyle name="Normal 43 2 14 2" xfId="29033"/>
    <cellStyle name="Normal 43 2 15" xfId="16148"/>
    <cellStyle name="Normal 43 2 16" xfId="29670"/>
    <cellStyle name="Normal 43 2 2" xfId="2177"/>
    <cellStyle name="Normal 43 2 2 2" xfId="3290"/>
    <cellStyle name="Normal 43 2 2 2 2" xfId="5036"/>
    <cellStyle name="Normal 43 2 2 2 2 2" xfId="8300"/>
    <cellStyle name="Normal 43 2 2 2 2 2 2" xfId="21948"/>
    <cellStyle name="Normal 43 2 2 2 2 3" xfId="11367"/>
    <cellStyle name="Normal 43 2 2 2 2 3 2" xfId="24998"/>
    <cellStyle name="Normal 43 2 2 2 2 4" xfId="14663"/>
    <cellStyle name="Normal 43 2 2 2 2 4 2" xfId="28291"/>
    <cellStyle name="Normal 43 2 2 2 2 5" xfId="18694"/>
    <cellStyle name="Normal 43 2 2 2 3" xfId="6724"/>
    <cellStyle name="Normal 43 2 2 2 3 2" xfId="20374"/>
    <cellStyle name="Normal 43 2 2 2 4" xfId="9944"/>
    <cellStyle name="Normal 43 2 2 2 4 2" xfId="23575"/>
    <cellStyle name="Normal 43 2 2 2 5" xfId="13239"/>
    <cellStyle name="Normal 43 2 2 2 5 2" xfId="26867"/>
    <cellStyle name="Normal 43 2 2 2 6" xfId="17169"/>
    <cellStyle name="Normal 43 2 2 3" xfId="4090"/>
    <cellStyle name="Normal 43 2 2 3 2" xfId="7520"/>
    <cellStyle name="Normal 43 2 2 3 2 2" xfId="21168"/>
    <cellStyle name="Normal 43 2 2 3 3" xfId="10658"/>
    <cellStyle name="Normal 43 2 2 3 3 2" xfId="24289"/>
    <cellStyle name="Normal 43 2 2 3 4" xfId="13954"/>
    <cellStyle name="Normal 43 2 2 3 4 2" xfId="27582"/>
    <cellStyle name="Normal 43 2 2 3 5" xfId="17885"/>
    <cellStyle name="Normal 43 2 2 4" xfId="5926"/>
    <cellStyle name="Normal 43 2 2 4 2" xfId="19576"/>
    <cellStyle name="Normal 43 2 2 5" xfId="9212"/>
    <cellStyle name="Normal 43 2 2 5 2" xfId="22854"/>
    <cellStyle name="Normal 43 2 2 6" xfId="12526"/>
    <cellStyle name="Normal 43 2 2 6 2" xfId="26154"/>
    <cellStyle name="Normal 43 2 2 7" xfId="16371"/>
    <cellStyle name="Normal 43 2 3" xfId="2449"/>
    <cellStyle name="Normal 43 2 3 2" xfId="3555"/>
    <cellStyle name="Normal 43 2 3 2 2" xfId="5222"/>
    <cellStyle name="Normal 43 2 3 2 2 2" xfId="8486"/>
    <cellStyle name="Normal 43 2 3 2 2 2 2" xfId="22134"/>
    <cellStyle name="Normal 43 2 3 2 2 3" xfId="11553"/>
    <cellStyle name="Normal 43 2 3 2 2 3 2" xfId="25184"/>
    <cellStyle name="Normal 43 2 3 2 2 4" xfId="14849"/>
    <cellStyle name="Normal 43 2 3 2 2 4 2" xfId="28477"/>
    <cellStyle name="Normal 43 2 3 2 2 5" xfId="18880"/>
    <cellStyle name="Normal 43 2 3 2 3" xfId="6989"/>
    <cellStyle name="Normal 43 2 3 2 3 2" xfId="20639"/>
    <cellStyle name="Normal 43 2 3 2 4" xfId="10130"/>
    <cellStyle name="Normal 43 2 3 2 4 2" xfId="23761"/>
    <cellStyle name="Normal 43 2 3 2 5" xfId="13425"/>
    <cellStyle name="Normal 43 2 3 2 5 2" xfId="27053"/>
    <cellStyle name="Normal 43 2 3 2 6" xfId="17356"/>
    <cellStyle name="Normal 43 2 3 3" xfId="4276"/>
    <cellStyle name="Normal 43 2 3 3 2" xfId="7706"/>
    <cellStyle name="Normal 43 2 3 3 2 2" xfId="21354"/>
    <cellStyle name="Normal 43 2 3 3 3" xfId="10844"/>
    <cellStyle name="Normal 43 2 3 3 3 2" xfId="24475"/>
    <cellStyle name="Normal 43 2 3 3 4" xfId="14140"/>
    <cellStyle name="Normal 43 2 3 3 4 2" xfId="27768"/>
    <cellStyle name="Normal 43 2 3 3 5" xfId="18071"/>
    <cellStyle name="Normal 43 2 3 4" xfId="6112"/>
    <cellStyle name="Normal 43 2 3 4 2" xfId="19762"/>
    <cellStyle name="Normal 43 2 3 5" xfId="9398"/>
    <cellStyle name="Normal 43 2 3 5 2" xfId="23040"/>
    <cellStyle name="Normal 43 2 3 6" xfId="12712"/>
    <cellStyle name="Normal 43 2 3 6 2" xfId="26340"/>
    <cellStyle name="Normal 43 2 3 7" xfId="16560"/>
    <cellStyle name="Normal 43 2 4" xfId="2758"/>
    <cellStyle name="Normal 43 2 4 2" xfId="3712"/>
    <cellStyle name="Normal 43 2 4 2 2" xfId="5379"/>
    <cellStyle name="Normal 43 2 4 2 2 2" xfId="8642"/>
    <cellStyle name="Normal 43 2 4 2 2 2 2" xfId="22290"/>
    <cellStyle name="Normal 43 2 4 2 2 3" xfId="11709"/>
    <cellStyle name="Normal 43 2 4 2 2 3 2" xfId="25340"/>
    <cellStyle name="Normal 43 2 4 2 2 4" xfId="15005"/>
    <cellStyle name="Normal 43 2 4 2 2 4 2" xfId="28633"/>
    <cellStyle name="Normal 43 2 4 2 2 5" xfId="19037"/>
    <cellStyle name="Normal 43 2 4 2 3" xfId="7146"/>
    <cellStyle name="Normal 43 2 4 2 3 2" xfId="20796"/>
    <cellStyle name="Normal 43 2 4 2 4" xfId="10287"/>
    <cellStyle name="Normal 43 2 4 2 4 2" xfId="23918"/>
    <cellStyle name="Normal 43 2 4 2 5" xfId="13582"/>
    <cellStyle name="Normal 43 2 4 2 5 2" xfId="27210"/>
    <cellStyle name="Normal 43 2 4 2 6" xfId="17513"/>
    <cellStyle name="Normal 43 2 4 3" xfId="4501"/>
    <cellStyle name="Normal 43 2 4 3 2" xfId="7931"/>
    <cellStyle name="Normal 43 2 4 3 2 2" xfId="21579"/>
    <cellStyle name="Normal 43 2 4 3 3" xfId="11000"/>
    <cellStyle name="Normal 43 2 4 3 3 2" xfId="24631"/>
    <cellStyle name="Normal 43 2 4 3 4" xfId="14296"/>
    <cellStyle name="Normal 43 2 4 3 4 2" xfId="27924"/>
    <cellStyle name="Normal 43 2 4 3 5" xfId="18296"/>
    <cellStyle name="Normal 43 2 4 4" xfId="6352"/>
    <cellStyle name="Normal 43 2 4 4 2" xfId="20002"/>
    <cellStyle name="Normal 43 2 4 5" xfId="9554"/>
    <cellStyle name="Normal 43 2 4 5 2" xfId="23196"/>
    <cellStyle name="Normal 43 2 4 6" xfId="12868"/>
    <cellStyle name="Normal 43 2 4 6 2" xfId="26496"/>
    <cellStyle name="Normal 43 2 4 7" xfId="16785"/>
    <cellStyle name="Normal 43 2 5" xfId="2964"/>
    <cellStyle name="Normal 43 2 5 2" xfId="4806"/>
    <cellStyle name="Normal 43 2 5 2 2" xfId="8073"/>
    <cellStyle name="Normal 43 2 5 2 2 2" xfId="21721"/>
    <cellStyle name="Normal 43 2 5 2 3" xfId="11142"/>
    <cellStyle name="Normal 43 2 5 2 3 2" xfId="24773"/>
    <cellStyle name="Normal 43 2 5 2 4" xfId="14438"/>
    <cellStyle name="Normal 43 2 5 2 4 2" xfId="28066"/>
    <cellStyle name="Normal 43 2 5 2 5" xfId="18465"/>
    <cellStyle name="Normal 43 2 5 3" xfId="6496"/>
    <cellStyle name="Normal 43 2 5 3 2" xfId="20146"/>
    <cellStyle name="Normal 43 2 5 4" xfId="9717"/>
    <cellStyle name="Normal 43 2 5 4 2" xfId="23348"/>
    <cellStyle name="Normal 43 2 5 5" xfId="13012"/>
    <cellStyle name="Normal 43 2 5 5 2" xfId="26640"/>
    <cellStyle name="Normal 43 2 5 6" xfId="16930"/>
    <cellStyle name="Normal 43 2 6" xfId="3950"/>
    <cellStyle name="Normal 43 2 6 2" xfId="7380"/>
    <cellStyle name="Normal 43 2 6 2 2" xfId="21028"/>
    <cellStyle name="Normal 43 2 6 3" xfId="10518"/>
    <cellStyle name="Normal 43 2 6 3 2" xfId="24149"/>
    <cellStyle name="Normal 43 2 6 4" xfId="13814"/>
    <cellStyle name="Normal 43 2 6 4 2" xfId="27442"/>
    <cellStyle name="Normal 43 2 6 5" xfId="17745"/>
    <cellStyle name="Normal 43 2 7" xfId="5545"/>
    <cellStyle name="Normal 43 2 7 2" xfId="8806"/>
    <cellStyle name="Normal 43 2 7 2 2" xfId="22449"/>
    <cellStyle name="Normal 43 2 7 3" xfId="11866"/>
    <cellStyle name="Normal 43 2 7 3 2" xfId="25497"/>
    <cellStyle name="Normal 43 2 7 4" xfId="15162"/>
    <cellStyle name="Normal 43 2 7 4 2" xfId="28790"/>
    <cellStyle name="Normal 43 2 7 5" xfId="19195"/>
    <cellStyle name="Normal 43 2 8" xfId="5787"/>
    <cellStyle name="Normal 43 2 8 2" xfId="19437"/>
    <cellStyle name="Normal 43 2 9" xfId="8997"/>
    <cellStyle name="Normal 43 2 9 2" xfId="22640"/>
    <cellStyle name="Normal 43 3" xfId="1153"/>
    <cellStyle name="Normal 43 4" xfId="1151"/>
    <cellStyle name="Normal 43 4 2" xfId="2864"/>
    <cellStyle name="Normal 43 4 2 2" xfId="4752"/>
    <cellStyle name="Normal 43 4 2 2 2" xfId="8020"/>
    <cellStyle name="Normal 43 4 2 2 2 2" xfId="21668"/>
    <cellStyle name="Normal 43 4 2 2 3" xfId="11089"/>
    <cellStyle name="Normal 43 4 2 2 3 2" xfId="24720"/>
    <cellStyle name="Normal 43 4 2 2 4" xfId="14385"/>
    <cellStyle name="Normal 43 4 2 2 4 2" xfId="28013"/>
    <cellStyle name="Normal 43 4 2 2 5" xfId="18411"/>
    <cellStyle name="Normal 43 4 2 3" xfId="6442"/>
    <cellStyle name="Normal 43 4 2 3 2" xfId="20092"/>
    <cellStyle name="Normal 43 4 2 4" xfId="9663"/>
    <cellStyle name="Normal 43 4 2 4 2" xfId="23294"/>
    <cellStyle name="Normal 43 4 2 5" xfId="12958"/>
    <cellStyle name="Normal 43 4 2 5 2" xfId="26586"/>
    <cellStyle name="Normal 43 4 2 6" xfId="16874"/>
    <cellStyle name="Normal 43 4 3" xfId="3949"/>
    <cellStyle name="Normal 43 4 3 2" xfId="7379"/>
    <cellStyle name="Normal 43 4 3 2 2" xfId="21027"/>
    <cellStyle name="Normal 43 4 3 3" xfId="10517"/>
    <cellStyle name="Normal 43 4 3 3 2" xfId="24148"/>
    <cellStyle name="Normal 43 4 3 4" xfId="13813"/>
    <cellStyle name="Normal 43 4 3 4 2" xfId="27441"/>
    <cellStyle name="Normal 43 4 3 5" xfId="17744"/>
    <cellStyle name="Normal 43 4 4" xfId="5786"/>
    <cellStyle name="Normal 43 4 4 2" xfId="19436"/>
    <cellStyle name="Normal 43 4 5" xfId="8957"/>
    <cellStyle name="Normal 43 4 5 2" xfId="22600"/>
    <cellStyle name="Normal 43 4 6" xfId="12386"/>
    <cellStyle name="Normal 43 4 6 2" xfId="26014"/>
    <cellStyle name="Normal 43 4 7" xfId="16147"/>
    <cellStyle name="Normal 43 5" xfId="2176"/>
    <cellStyle name="Normal 43 5 2" xfId="3289"/>
    <cellStyle name="Normal 43 5 2 2" xfId="5035"/>
    <cellStyle name="Normal 43 5 2 2 2" xfId="8299"/>
    <cellStyle name="Normal 43 5 2 2 2 2" xfId="21947"/>
    <cellStyle name="Normal 43 5 2 2 3" xfId="11366"/>
    <cellStyle name="Normal 43 5 2 2 3 2" xfId="24997"/>
    <cellStyle name="Normal 43 5 2 2 4" xfId="14662"/>
    <cellStyle name="Normal 43 5 2 2 4 2" xfId="28290"/>
    <cellStyle name="Normal 43 5 2 2 5" xfId="18693"/>
    <cellStyle name="Normal 43 5 2 3" xfId="6723"/>
    <cellStyle name="Normal 43 5 2 3 2" xfId="20373"/>
    <cellStyle name="Normal 43 5 2 4" xfId="9943"/>
    <cellStyle name="Normal 43 5 2 4 2" xfId="23574"/>
    <cellStyle name="Normal 43 5 2 5" xfId="13238"/>
    <cellStyle name="Normal 43 5 2 5 2" xfId="26866"/>
    <cellStyle name="Normal 43 5 2 6" xfId="17168"/>
    <cellStyle name="Normal 43 5 3" xfId="4089"/>
    <cellStyle name="Normal 43 5 3 2" xfId="7519"/>
    <cellStyle name="Normal 43 5 3 2 2" xfId="21167"/>
    <cellStyle name="Normal 43 5 3 3" xfId="10657"/>
    <cellStyle name="Normal 43 5 3 3 2" xfId="24288"/>
    <cellStyle name="Normal 43 5 3 4" xfId="13953"/>
    <cellStyle name="Normal 43 5 3 4 2" xfId="27581"/>
    <cellStyle name="Normal 43 5 3 5" xfId="17884"/>
    <cellStyle name="Normal 43 5 4" xfId="5925"/>
    <cellStyle name="Normal 43 5 4 2" xfId="19575"/>
    <cellStyle name="Normal 43 5 5" xfId="9211"/>
    <cellStyle name="Normal 43 5 5 2" xfId="22853"/>
    <cellStyle name="Normal 43 5 6" xfId="12525"/>
    <cellStyle name="Normal 43 5 6 2" xfId="26153"/>
    <cellStyle name="Normal 43 5 7" xfId="16370"/>
    <cellStyle name="Normal 43 6" xfId="2448"/>
    <cellStyle name="Normal 43 6 2" xfId="3554"/>
    <cellStyle name="Normal 43 6 2 2" xfId="5221"/>
    <cellStyle name="Normal 43 6 2 2 2" xfId="8485"/>
    <cellStyle name="Normal 43 6 2 2 2 2" xfId="22133"/>
    <cellStyle name="Normal 43 6 2 2 3" xfId="11552"/>
    <cellStyle name="Normal 43 6 2 2 3 2" xfId="25183"/>
    <cellStyle name="Normal 43 6 2 2 4" xfId="14848"/>
    <cellStyle name="Normal 43 6 2 2 4 2" xfId="28476"/>
    <cellStyle name="Normal 43 6 2 2 5" xfId="18879"/>
    <cellStyle name="Normal 43 6 2 3" xfId="6988"/>
    <cellStyle name="Normal 43 6 2 3 2" xfId="20638"/>
    <cellStyle name="Normal 43 6 2 4" xfId="10129"/>
    <cellStyle name="Normal 43 6 2 4 2" xfId="23760"/>
    <cellStyle name="Normal 43 6 2 5" xfId="13424"/>
    <cellStyle name="Normal 43 6 2 5 2" xfId="27052"/>
    <cellStyle name="Normal 43 6 2 6" xfId="17355"/>
    <cellStyle name="Normal 43 6 3" xfId="4275"/>
    <cellStyle name="Normal 43 6 3 2" xfId="7705"/>
    <cellStyle name="Normal 43 6 3 2 2" xfId="21353"/>
    <cellStyle name="Normal 43 6 3 3" xfId="10843"/>
    <cellStyle name="Normal 43 6 3 3 2" xfId="24474"/>
    <cellStyle name="Normal 43 6 3 4" xfId="14139"/>
    <cellStyle name="Normal 43 6 3 4 2" xfId="27767"/>
    <cellStyle name="Normal 43 6 3 5" xfId="18070"/>
    <cellStyle name="Normal 43 6 4" xfId="6111"/>
    <cellStyle name="Normal 43 6 4 2" xfId="19761"/>
    <cellStyle name="Normal 43 6 5" xfId="9397"/>
    <cellStyle name="Normal 43 6 5 2" xfId="23039"/>
    <cellStyle name="Normal 43 6 6" xfId="12711"/>
    <cellStyle name="Normal 43 6 6 2" xfId="26339"/>
    <cellStyle name="Normal 43 6 7" xfId="16559"/>
    <cellStyle name="Normal 43 7" xfId="2757"/>
    <cellStyle name="Normal 43 7 2" xfId="3711"/>
    <cellStyle name="Normal 43 7 2 2" xfId="5378"/>
    <cellStyle name="Normal 43 7 2 2 2" xfId="8641"/>
    <cellStyle name="Normal 43 7 2 2 2 2" xfId="22289"/>
    <cellStyle name="Normal 43 7 2 2 3" xfId="11708"/>
    <cellStyle name="Normal 43 7 2 2 3 2" xfId="25339"/>
    <cellStyle name="Normal 43 7 2 2 4" xfId="15004"/>
    <cellStyle name="Normal 43 7 2 2 4 2" xfId="28632"/>
    <cellStyle name="Normal 43 7 2 2 5" xfId="19036"/>
    <cellStyle name="Normal 43 7 2 3" xfId="7145"/>
    <cellStyle name="Normal 43 7 2 3 2" xfId="20795"/>
    <cellStyle name="Normal 43 7 2 4" xfId="10286"/>
    <cellStyle name="Normal 43 7 2 4 2" xfId="23917"/>
    <cellStyle name="Normal 43 7 2 5" xfId="13581"/>
    <cellStyle name="Normal 43 7 2 5 2" xfId="27209"/>
    <cellStyle name="Normal 43 7 2 6" xfId="17512"/>
    <cellStyle name="Normal 43 7 3" xfId="4500"/>
    <cellStyle name="Normal 43 7 3 2" xfId="7930"/>
    <cellStyle name="Normal 43 7 3 2 2" xfId="21578"/>
    <cellStyle name="Normal 43 7 3 3" xfId="10999"/>
    <cellStyle name="Normal 43 7 3 3 2" xfId="24630"/>
    <cellStyle name="Normal 43 7 3 4" xfId="14295"/>
    <cellStyle name="Normal 43 7 3 4 2" xfId="27923"/>
    <cellStyle name="Normal 43 7 3 5" xfId="18295"/>
    <cellStyle name="Normal 43 7 4" xfId="6351"/>
    <cellStyle name="Normal 43 7 4 2" xfId="20001"/>
    <cellStyle name="Normal 43 7 5" xfId="9553"/>
    <cellStyle name="Normal 43 7 5 2" xfId="23195"/>
    <cellStyle name="Normal 43 7 6" xfId="12867"/>
    <cellStyle name="Normal 43 7 6 2" xfId="26495"/>
    <cellStyle name="Normal 43 7 7" xfId="16784"/>
    <cellStyle name="Normal 43 8" xfId="2963"/>
    <cellStyle name="Normal 43 8 2" xfId="4805"/>
    <cellStyle name="Normal 43 8 2 2" xfId="8072"/>
    <cellStyle name="Normal 43 8 2 2 2" xfId="21720"/>
    <cellStyle name="Normal 43 8 2 3" xfId="11141"/>
    <cellStyle name="Normal 43 8 2 3 2" xfId="24772"/>
    <cellStyle name="Normal 43 8 2 4" xfId="14437"/>
    <cellStyle name="Normal 43 8 2 4 2" xfId="28065"/>
    <cellStyle name="Normal 43 8 2 5" xfId="18464"/>
    <cellStyle name="Normal 43 8 3" xfId="6495"/>
    <cellStyle name="Normal 43 8 3 2" xfId="20145"/>
    <cellStyle name="Normal 43 8 4" xfId="9716"/>
    <cellStyle name="Normal 43 8 4 2" xfId="23347"/>
    <cellStyle name="Normal 43 8 5" xfId="13011"/>
    <cellStyle name="Normal 43 8 5 2" xfId="26639"/>
    <cellStyle name="Normal 43 8 6" xfId="16929"/>
    <cellStyle name="Normal 43 9" xfId="3875"/>
    <cellStyle name="Normal 43 9 2" xfId="7305"/>
    <cellStyle name="Normal 43 9 2 2" xfId="20953"/>
    <cellStyle name="Normal 43 9 3" xfId="10443"/>
    <cellStyle name="Normal 43 9 3 2" xfId="24074"/>
    <cellStyle name="Normal 43 9 4" xfId="13739"/>
    <cellStyle name="Normal 43 9 4 2" xfId="27367"/>
    <cellStyle name="Normal 43 9 5" xfId="17670"/>
    <cellStyle name="Normal 44" xfId="504"/>
    <cellStyle name="Normal 44 2" xfId="1155"/>
    <cellStyle name="Normal 44 3" xfId="1154"/>
    <cellStyle name="Normal 44 4" xfId="3042"/>
    <cellStyle name="Normal 44 4 2" xfId="4857"/>
    <cellStyle name="Normal 44 4 2 2" xfId="8123"/>
    <cellStyle name="Normal 44 4 2 2 2" xfId="21771"/>
    <cellStyle name="Normal 44 4 2 3" xfId="11192"/>
    <cellStyle name="Normal 44 4 2 3 2" xfId="24823"/>
    <cellStyle name="Normal 44 4 2 4" xfId="14488"/>
    <cellStyle name="Normal 44 4 2 4 2" xfId="28116"/>
    <cellStyle name="Normal 44 4 2 5" xfId="18515"/>
    <cellStyle name="Normal 44 4 3" xfId="6546"/>
    <cellStyle name="Normal 44 4 3 2" xfId="20196"/>
    <cellStyle name="Normal 44 4 4" xfId="9767"/>
    <cellStyle name="Normal 44 4 4 2" xfId="23398"/>
    <cellStyle name="Normal 44 4 5" xfId="13062"/>
    <cellStyle name="Normal 44 4 5 2" xfId="26690"/>
    <cellStyle name="Normal 44 4 6" xfId="16980"/>
    <cellStyle name="Normal 44 5" xfId="3877"/>
    <cellStyle name="Normal 44 5 2" xfId="7307"/>
    <cellStyle name="Normal 44 5 2 2" xfId="20955"/>
    <cellStyle name="Normal 44 5 3" xfId="10445"/>
    <cellStyle name="Normal 44 5 3 2" xfId="24076"/>
    <cellStyle name="Normal 44 5 4" xfId="13741"/>
    <cellStyle name="Normal 44 5 4 2" xfId="27369"/>
    <cellStyle name="Normal 44 5 5" xfId="17672"/>
    <cellStyle name="Normal 44 6" xfId="5718"/>
    <cellStyle name="Normal 44 6 2" xfId="19368"/>
    <cellStyle name="Normal 44 7" xfId="9064"/>
    <cellStyle name="Normal 44 7 2" xfId="22707"/>
    <cellStyle name="Normal 44 8" xfId="12318"/>
    <cellStyle name="Normal 44 8 2" xfId="25946"/>
    <cellStyle name="Normal 44 9" xfId="15996"/>
    <cellStyle name="Normal 45" xfId="506"/>
    <cellStyle name="Normal 45 10" xfId="5546"/>
    <cellStyle name="Normal 45 10 2" xfId="8807"/>
    <cellStyle name="Normal 45 10 2 2" xfId="22450"/>
    <cellStyle name="Normal 45 10 3" xfId="11867"/>
    <cellStyle name="Normal 45 10 3 2" xfId="25498"/>
    <cellStyle name="Normal 45 10 4" xfId="15163"/>
    <cellStyle name="Normal 45 10 4 2" xfId="28791"/>
    <cellStyle name="Normal 45 10 5" xfId="19196"/>
    <cellStyle name="Normal 45 11" xfId="5720"/>
    <cellStyle name="Normal 45 11 2" xfId="19370"/>
    <cellStyle name="Normal 45 12" xfId="8998"/>
    <cellStyle name="Normal 45 12 2" xfId="22641"/>
    <cellStyle name="Normal 45 13" xfId="11987"/>
    <cellStyle name="Normal 45 13 2" xfId="25618"/>
    <cellStyle name="Normal 45 14" xfId="12150"/>
    <cellStyle name="Normal 45 14 2" xfId="25778"/>
    <cellStyle name="Normal 45 15" xfId="12320"/>
    <cellStyle name="Normal 45 15 2" xfId="25948"/>
    <cellStyle name="Normal 45 16" xfId="15317"/>
    <cellStyle name="Normal 45 16 2" xfId="28915"/>
    <cellStyle name="Normal 45 17" xfId="15537"/>
    <cellStyle name="Normal 45 17 2" xfId="29034"/>
    <cellStyle name="Normal 45 18" xfId="15998"/>
    <cellStyle name="Normal 45 19" xfId="29671"/>
    <cellStyle name="Normal 45 2" xfId="1157"/>
    <cellStyle name="Normal 45 3" xfId="1158"/>
    <cellStyle name="Normal 45 3 10" xfId="11988"/>
    <cellStyle name="Normal 45 3 10 2" xfId="25619"/>
    <cellStyle name="Normal 45 3 11" xfId="12151"/>
    <cellStyle name="Normal 45 3 11 2" xfId="25779"/>
    <cellStyle name="Normal 45 3 12" xfId="12389"/>
    <cellStyle name="Normal 45 3 12 2" xfId="26017"/>
    <cellStyle name="Normal 45 3 13" xfId="15318"/>
    <cellStyle name="Normal 45 3 13 2" xfId="28916"/>
    <cellStyle name="Normal 45 3 14" xfId="15538"/>
    <cellStyle name="Normal 45 3 14 2" xfId="29035"/>
    <cellStyle name="Normal 45 3 15" xfId="16150"/>
    <cellStyle name="Normal 45 3 16" xfId="29672"/>
    <cellStyle name="Normal 45 3 2" xfId="2179"/>
    <cellStyle name="Normal 45 3 2 2" xfId="3292"/>
    <cellStyle name="Normal 45 3 2 2 2" xfId="5038"/>
    <cellStyle name="Normal 45 3 2 2 2 2" xfId="8302"/>
    <cellStyle name="Normal 45 3 2 2 2 2 2" xfId="21950"/>
    <cellStyle name="Normal 45 3 2 2 2 3" xfId="11369"/>
    <cellStyle name="Normal 45 3 2 2 2 3 2" xfId="25000"/>
    <cellStyle name="Normal 45 3 2 2 2 4" xfId="14665"/>
    <cellStyle name="Normal 45 3 2 2 2 4 2" xfId="28293"/>
    <cellStyle name="Normal 45 3 2 2 2 5" xfId="18696"/>
    <cellStyle name="Normal 45 3 2 2 3" xfId="6726"/>
    <cellStyle name="Normal 45 3 2 2 3 2" xfId="20376"/>
    <cellStyle name="Normal 45 3 2 2 4" xfId="9946"/>
    <cellStyle name="Normal 45 3 2 2 4 2" xfId="23577"/>
    <cellStyle name="Normal 45 3 2 2 5" xfId="13241"/>
    <cellStyle name="Normal 45 3 2 2 5 2" xfId="26869"/>
    <cellStyle name="Normal 45 3 2 2 6" xfId="17171"/>
    <cellStyle name="Normal 45 3 2 3" xfId="4092"/>
    <cellStyle name="Normal 45 3 2 3 2" xfId="7522"/>
    <cellStyle name="Normal 45 3 2 3 2 2" xfId="21170"/>
    <cellStyle name="Normal 45 3 2 3 3" xfId="10660"/>
    <cellStyle name="Normal 45 3 2 3 3 2" xfId="24291"/>
    <cellStyle name="Normal 45 3 2 3 4" xfId="13956"/>
    <cellStyle name="Normal 45 3 2 3 4 2" xfId="27584"/>
    <cellStyle name="Normal 45 3 2 3 5" xfId="17887"/>
    <cellStyle name="Normal 45 3 2 4" xfId="5928"/>
    <cellStyle name="Normal 45 3 2 4 2" xfId="19578"/>
    <cellStyle name="Normal 45 3 2 5" xfId="9214"/>
    <cellStyle name="Normal 45 3 2 5 2" xfId="22856"/>
    <cellStyle name="Normal 45 3 2 6" xfId="12528"/>
    <cellStyle name="Normal 45 3 2 6 2" xfId="26156"/>
    <cellStyle name="Normal 45 3 2 7" xfId="16373"/>
    <cellStyle name="Normal 45 3 3" xfId="2451"/>
    <cellStyle name="Normal 45 3 3 2" xfId="3557"/>
    <cellStyle name="Normal 45 3 3 2 2" xfId="5224"/>
    <cellStyle name="Normal 45 3 3 2 2 2" xfId="8488"/>
    <cellStyle name="Normal 45 3 3 2 2 2 2" xfId="22136"/>
    <cellStyle name="Normal 45 3 3 2 2 3" xfId="11555"/>
    <cellStyle name="Normal 45 3 3 2 2 3 2" xfId="25186"/>
    <cellStyle name="Normal 45 3 3 2 2 4" xfId="14851"/>
    <cellStyle name="Normal 45 3 3 2 2 4 2" xfId="28479"/>
    <cellStyle name="Normal 45 3 3 2 2 5" xfId="18882"/>
    <cellStyle name="Normal 45 3 3 2 3" xfId="6991"/>
    <cellStyle name="Normal 45 3 3 2 3 2" xfId="20641"/>
    <cellStyle name="Normal 45 3 3 2 4" xfId="10132"/>
    <cellStyle name="Normal 45 3 3 2 4 2" xfId="23763"/>
    <cellStyle name="Normal 45 3 3 2 5" xfId="13427"/>
    <cellStyle name="Normal 45 3 3 2 5 2" xfId="27055"/>
    <cellStyle name="Normal 45 3 3 2 6" xfId="17358"/>
    <cellStyle name="Normal 45 3 3 3" xfId="4278"/>
    <cellStyle name="Normal 45 3 3 3 2" xfId="7708"/>
    <cellStyle name="Normal 45 3 3 3 2 2" xfId="21356"/>
    <cellStyle name="Normal 45 3 3 3 3" xfId="10846"/>
    <cellStyle name="Normal 45 3 3 3 3 2" xfId="24477"/>
    <cellStyle name="Normal 45 3 3 3 4" xfId="14142"/>
    <cellStyle name="Normal 45 3 3 3 4 2" xfId="27770"/>
    <cellStyle name="Normal 45 3 3 3 5" xfId="18073"/>
    <cellStyle name="Normal 45 3 3 4" xfId="6114"/>
    <cellStyle name="Normal 45 3 3 4 2" xfId="19764"/>
    <cellStyle name="Normal 45 3 3 5" xfId="9400"/>
    <cellStyle name="Normal 45 3 3 5 2" xfId="23042"/>
    <cellStyle name="Normal 45 3 3 6" xfId="12714"/>
    <cellStyle name="Normal 45 3 3 6 2" xfId="26342"/>
    <cellStyle name="Normal 45 3 3 7" xfId="16562"/>
    <cellStyle name="Normal 45 3 4" xfId="2760"/>
    <cellStyle name="Normal 45 3 4 2" xfId="3714"/>
    <cellStyle name="Normal 45 3 4 2 2" xfId="5381"/>
    <cellStyle name="Normal 45 3 4 2 2 2" xfId="8644"/>
    <cellStyle name="Normal 45 3 4 2 2 2 2" xfId="22292"/>
    <cellStyle name="Normal 45 3 4 2 2 3" xfId="11711"/>
    <cellStyle name="Normal 45 3 4 2 2 3 2" xfId="25342"/>
    <cellStyle name="Normal 45 3 4 2 2 4" xfId="15007"/>
    <cellStyle name="Normal 45 3 4 2 2 4 2" xfId="28635"/>
    <cellStyle name="Normal 45 3 4 2 2 5" xfId="19039"/>
    <cellStyle name="Normal 45 3 4 2 3" xfId="7148"/>
    <cellStyle name="Normal 45 3 4 2 3 2" xfId="20798"/>
    <cellStyle name="Normal 45 3 4 2 4" xfId="10289"/>
    <cellStyle name="Normal 45 3 4 2 4 2" xfId="23920"/>
    <cellStyle name="Normal 45 3 4 2 5" xfId="13584"/>
    <cellStyle name="Normal 45 3 4 2 5 2" xfId="27212"/>
    <cellStyle name="Normal 45 3 4 2 6" xfId="17515"/>
    <cellStyle name="Normal 45 3 4 3" xfId="4503"/>
    <cellStyle name="Normal 45 3 4 3 2" xfId="7933"/>
    <cellStyle name="Normal 45 3 4 3 2 2" xfId="21581"/>
    <cellStyle name="Normal 45 3 4 3 3" xfId="11002"/>
    <cellStyle name="Normal 45 3 4 3 3 2" xfId="24633"/>
    <cellStyle name="Normal 45 3 4 3 4" xfId="14298"/>
    <cellStyle name="Normal 45 3 4 3 4 2" xfId="27926"/>
    <cellStyle name="Normal 45 3 4 3 5" xfId="18298"/>
    <cellStyle name="Normal 45 3 4 4" xfId="6354"/>
    <cellStyle name="Normal 45 3 4 4 2" xfId="20004"/>
    <cellStyle name="Normal 45 3 4 5" xfId="9556"/>
    <cellStyle name="Normal 45 3 4 5 2" xfId="23198"/>
    <cellStyle name="Normal 45 3 4 6" xfId="12870"/>
    <cellStyle name="Normal 45 3 4 6 2" xfId="26498"/>
    <cellStyle name="Normal 45 3 4 7" xfId="16787"/>
    <cellStyle name="Normal 45 3 5" xfId="2966"/>
    <cellStyle name="Normal 45 3 5 2" xfId="4808"/>
    <cellStyle name="Normal 45 3 5 2 2" xfId="8075"/>
    <cellStyle name="Normal 45 3 5 2 2 2" xfId="21723"/>
    <cellStyle name="Normal 45 3 5 2 3" xfId="11144"/>
    <cellStyle name="Normal 45 3 5 2 3 2" xfId="24775"/>
    <cellStyle name="Normal 45 3 5 2 4" xfId="14440"/>
    <cellStyle name="Normal 45 3 5 2 4 2" xfId="28068"/>
    <cellStyle name="Normal 45 3 5 2 5" xfId="18467"/>
    <cellStyle name="Normal 45 3 5 3" xfId="6498"/>
    <cellStyle name="Normal 45 3 5 3 2" xfId="20148"/>
    <cellStyle name="Normal 45 3 5 4" xfId="9719"/>
    <cellStyle name="Normal 45 3 5 4 2" xfId="23350"/>
    <cellStyle name="Normal 45 3 5 5" xfId="13014"/>
    <cellStyle name="Normal 45 3 5 5 2" xfId="26642"/>
    <cellStyle name="Normal 45 3 5 6" xfId="16932"/>
    <cellStyle name="Normal 45 3 6" xfId="3952"/>
    <cellStyle name="Normal 45 3 6 2" xfId="7382"/>
    <cellStyle name="Normal 45 3 6 2 2" xfId="21030"/>
    <cellStyle name="Normal 45 3 6 3" xfId="10520"/>
    <cellStyle name="Normal 45 3 6 3 2" xfId="24151"/>
    <cellStyle name="Normal 45 3 6 4" xfId="13816"/>
    <cellStyle name="Normal 45 3 6 4 2" xfId="27444"/>
    <cellStyle name="Normal 45 3 6 5" xfId="17747"/>
    <cellStyle name="Normal 45 3 7" xfId="5547"/>
    <cellStyle name="Normal 45 3 7 2" xfId="8808"/>
    <cellStyle name="Normal 45 3 7 2 2" xfId="22451"/>
    <cellStyle name="Normal 45 3 7 3" xfId="11868"/>
    <cellStyle name="Normal 45 3 7 3 2" xfId="25499"/>
    <cellStyle name="Normal 45 3 7 4" xfId="15164"/>
    <cellStyle name="Normal 45 3 7 4 2" xfId="28792"/>
    <cellStyle name="Normal 45 3 7 5" xfId="19197"/>
    <cellStyle name="Normal 45 3 8" xfId="5789"/>
    <cellStyle name="Normal 45 3 8 2" xfId="19439"/>
    <cellStyle name="Normal 45 3 9" xfId="9000"/>
    <cellStyle name="Normal 45 3 9 2" xfId="22643"/>
    <cellStyle name="Normal 45 4" xfId="1156"/>
    <cellStyle name="Normal 45 4 2" xfId="2861"/>
    <cellStyle name="Normal 45 4 2 2" xfId="4751"/>
    <cellStyle name="Normal 45 4 2 2 2" xfId="8019"/>
    <cellStyle name="Normal 45 4 2 2 2 2" xfId="21667"/>
    <cellStyle name="Normal 45 4 2 2 3" xfId="11088"/>
    <cellStyle name="Normal 45 4 2 2 3 2" xfId="24719"/>
    <cellStyle name="Normal 45 4 2 2 4" xfId="14384"/>
    <cellStyle name="Normal 45 4 2 2 4 2" xfId="28012"/>
    <cellStyle name="Normal 45 4 2 2 5" xfId="18410"/>
    <cellStyle name="Normal 45 4 2 3" xfId="6441"/>
    <cellStyle name="Normal 45 4 2 3 2" xfId="20091"/>
    <cellStyle name="Normal 45 4 2 4" xfId="9662"/>
    <cellStyle name="Normal 45 4 2 4 2" xfId="23293"/>
    <cellStyle name="Normal 45 4 2 5" xfId="12957"/>
    <cellStyle name="Normal 45 4 2 5 2" xfId="26585"/>
    <cellStyle name="Normal 45 4 2 6" xfId="16873"/>
    <cellStyle name="Normal 45 4 3" xfId="3951"/>
    <cellStyle name="Normal 45 4 3 2" xfId="7381"/>
    <cellStyle name="Normal 45 4 3 2 2" xfId="21029"/>
    <cellStyle name="Normal 45 4 3 3" xfId="10519"/>
    <cellStyle name="Normal 45 4 3 3 2" xfId="24150"/>
    <cellStyle name="Normal 45 4 3 4" xfId="13815"/>
    <cellStyle name="Normal 45 4 3 4 2" xfId="27443"/>
    <cellStyle name="Normal 45 4 3 5" xfId="17746"/>
    <cellStyle name="Normal 45 4 4" xfId="5788"/>
    <cellStyle name="Normal 45 4 4 2" xfId="19438"/>
    <cellStyle name="Normal 45 4 5" xfId="8956"/>
    <cellStyle name="Normal 45 4 5 2" xfId="22599"/>
    <cellStyle name="Normal 45 4 6" xfId="12388"/>
    <cellStyle name="Normal 45 4 6 2" xfId="26016"/>
    <cellStyle name="Normal 45 4 7" xfId="16149"/>
    <cellStyle name="Normal 45 5" xfId="2178"/>
    <cellStyle name="Normal 45 5 2" xfId="3291"/>
    <cellStyle name="Normal 45 5 2 2" xfId="5037"/>
    <cellStyle name="Normal 45 5 2 2 2" xfId="8301"/>
    <cellStyle name="Normal 45 5 2 2 2 2" xfId="21949"/>
    <cellStyle name="Normal 45 5 2 2 3" xfId="11368"/>
    <cellStyle name="Normal 45 5 2 2 3 2" xfId="24999"/>
    <cellStyle name="Normal 45 5 2 2 4" xfId="14664"/>
    <cellStyle name="Normal 45 5 2 2 4 2" xfId="28292"/>
    <cellStyle name="Normal 45 5 2 2 5" xfId="18695"/>
    <cellStyle name="Normal 45 5 2 3" xfId="6725"/>
    <cellStyle name="Normal 45 5 2 3 2" xfId="20375"/>
    <cellStyle name="Normal 45 5 2 4" xfId="9945"/>
    <cellStyle name="Normal 45 5 2 4 2" xfId="23576"/>
    <cellStyle name="Normal 45 5 2 5" xfId="13240"/>
    <cellStyle name="Normal 45 5 2 5 2" xfId="26868"/>
    <cellStyle name="Normal 45 5 2 6" xfId="17170"/>
    <cellStyle name="Normal 45 5 3" xfId="4091"/>
    <cellStyle name="Normal 45 5 3 2" xfId="7521"/>
    <cellStyle name="Normal 45 5 3 2 2" xfId="21169"/>
    <cellStyle name="Normal 45 5 3 3" xfId="10659"/>
    <cellStyle name="Normal 45 5 3 3 2" xfId="24290"/>
    <cellStyle name="Normal 45 5 3 4" xfId="13955"/>
    <cellStyle name="Normal 45 5 3 4 2" xfId="27583"/>
    <cellStyle name="Normal 45 5 3 5" xfId="17886"/>
    <cellStyle name="Normal 45 5 4" xfId="5927"/>
    <cellStyle name="Normal 45 5 4 2" xfId="19577"/>
    <cellStyle name="Normal 45 5 5" xfId="9213"/>
    <cellStyle name="Normal 45 5 5 2" xfId="22855"/>
    <cellStyle name="Normal 45 5 6" xfId="12527"/>
    <cellStyle name="Normal 45 5 6 2" xfId="26155"/>
    <cellStyle name="Normal 45 5 7" xfId="16372"/>
    <cellStyle name="Normal 45 6" xfId="2450"/>
    <cellStyle name="Normal 45 6 2" xfId="3556"/>
    <cellStyle name="Normal 45 6 2 2" xfId="5223"/>
    <cellStyle name="Normal 45 6 2 2 2" xfId="8487"/>
    <cellStyle name="Normal 45 6 2 2 2 2" xfId="22135"/>
    <cellStyle name="Normal 45 6 2 2 3" xfId="11554"/>
    <cellStyle name="Normal 45 6 2 2 3 2" xfId="25185"/>
    <cellStyle name="Normal 45 6 2 2 4" xfId="14850"/>
    <cellStyle name="Normal 45 6 2 2 4 2" xfId="28478"/>
    <cellStyle name="Normal 45 6 2 2 5" xfId="18881"/>
    <cellStyle name="Normal 45 6 2 3" xfId="6990"/>
    <cellStyle name="Normal 45 6 2 3 2" xfId="20640"/>
    <cellStyle name="Normal 45 6 2 4" xfId="10131"/>
    <cellStyle name="Normal 45 6 2 4 2" xfId="23762"/>
    <cellStyle name="Normal 45 6 2 5" xfId="13426"/>
    <cellStyle name="Normal 45 6 2 5 2" xfId="27054"/>
    <cellStyle name="Normal 45 6 2 6" xfId="17357"/>
    <cellStyle name="Normal 45 6 3" xfId="4277"/>
    <cellStyle name="Normal 45 6 3 2" xfId="7707"/>
    <cellStyle name="Normal 45 6 3 2 2" xfId="21355"/>
    <cellStyle name="Normal 45 6 3 3" xfId="10845"/>
    <cellStyle name="Normal 45 6 3 3 2" xfId="24476"/>
    <cellStyle name="Normal 45 6 3 4" xfId="14141"/>
    <cellStyle name="Normal 45 6 3 4 2" xfId="27769"/>
    <cellStyle name="Normal 45 6 3 5" xfId="18072"/>
    <cellStyle name="Normal 45 6 4" xfId="6113"/>
    <cellStyle name="Normal 45 6 4 2" xfId="19763"/>
    <cellStyle name="Normal 45 6 5" xfId="9399"/>
    <cellStyle name="Normal 45 6 5 2" xfId="23041"/>
    <cellStyle name="Normal 45 6 6" xfId="12713"/>
    <cellStyle name="Normal 45 6 6 2" xfId="26341"/>
    <cellStyle name="Normal 45 6 7" xfId="16561"/>
    <cellStyle name="Normal 45 7" xfId="2759"/>
    <cellStyle name="Normal 45 7 2" xfId="3713"/>
    <cellStyle name="Normal 45 7 2 2" xfId="5380"/>
    <cellStyle name="Normal 45 7 2 2 2" xfId="8643"/>
    <cellStyle name="Normal 45 7 2 2 2 2" xfId="22291"/>
    <cellStyle name="Normal 45 7 2 2 3" xfId="11710"/>
    <cellStyle name="Normal 45 7 2 2 3 2" xfId="25341"/>
    <cellStyle name="Normal 45 7 2 2 4" xfId="15006"/>
    <cellStyle name="Normal 45 7 2 2 4 2" xfId="28634"/>
    <cellStyle name="Normal 45 7 2 2 5" xfId="19038"/>
    <cellStyle name="Normal 45 7 2 3" xfId="7147"/>
    <cellStyle name="Normal 45 7 2 3 2" xfId="20797"/>
    <cellStyle name="Normal 45 7 2 4" xfId="10288"/>
    <cellStyle name="Normal 45 7 2 4 2" xfId="23919"/>
    <cellStyle name="Normal 45 7 2 5" xfId="13583"/>
    <cellStyle name="Normal 45 7 2 5 2" xfId="27211"/>
    <cellStyle name="Normal 45 7 2 6" xfId="17514"/>
    <cellStyle name="Normal 45 7 3" xfId="4502"/>
    <cellStyle name="Normal 45 7 3 2" xfId="7932"/>
    <cellStyle name="Normal 45 7 3 2 2" xfId="21580"/>
    <cellStyle name="Normal 45 7 3 3" xfId="11001"/>
    <cellStyle name="Normal 45 7 3 3 2" xfId="24632"/>
    <cellStyle name="Normal 45 7 3 4" xfId="14297"/>
    <cellStyle name="Normal 45 7 3 4 2" xfId="27925"/>
    <cellStyle name="Normal 45 7 3 5" xfId="18297"/>
    <cellStyle name="Normal 45 7 4" xfId="6353"/>
    <cellStyle name="Normal 45 7 4 2" xfId="20003"/>
    <cellStyle name="Normal 45 7 5" xfId="9555"/>
    <cellStyle name="Normal 45 7 5 2" xfId="23197"/>
    <cellStyle name="Normal 45 7 6" xfId="12869"/>
    <cellStyle name="Normal 45 7 6 2" xfId="26497"/>
    <cellStyle name="Normal 45 7 7" xfId="16786"/>
    <cellStyle name="Normal 45 8" xfId="2965"/>
    <cellStyle name="Normal 45 8 2" xfId="4807"/>
    <cellStyle name="Normal 45 8 2 2" xfId="8074"/>
    <cellStyle name="Normal 45 8 2 2 2" xfId="21722"/>
    <cellStyle name="Normal 45 8 2 3" xfId="11143"/>
    <cellStyle name="Normal 45 8 2 3 2" xfId="24774"/>
    <cellStyle name="Normal 45 8 2 4" xfId="14439"/>
    <cellStyle name="Normal 45 8 2 4 2" xfId="28067"/>
    <cellStyle name="Normal 45 8 2 5" xfId="18466"/>
    <cellStyle name="Normal 45 8 3" xfId="6497"/>
    <cellStyle name="Normal 45 8 3 2" xfId="20147"/>
    <cellStyle name="Normal 45 8 4" xfId="9718"/>
    <cellStyle name="Normal 45 8 4 2" xfId="23349"/>
    <cellStyle name="Normal 45 8 5" xfId="13013"/>
    <cellStyle name="Normal 45 8 5 2" xfId="26641"/>
    <cellStyle name="Normal 45 8 6" xfId="16931"/>
    <cellStyle name="Normal 45 9" xfId="3879"/>
    <cellStyle name="Normal 45 9 2" xfId="7309"/>
    <cellStyle name="Normal 45 9 2 2" xfId="20957"/>
    <cellStyle name="Normal 45 9 3" xfId="10447"/>
    <cellStyle name="Normal 45 9 3 2" xfId="24078"/>
    <cellStyle name="Normal 45 9 4" xfId="13743"/>
    <cellStyle name="Normal 45 9 4 2" xfId="27371"/>
    <cellStyle name="Normal 45 9 5" xfId="17674"/>
    <cellStyle name="Normal 46" xfId="508"/>
    <cellStyle name="Normal 46 10" xfId="12322"/>
    <cellStyle name="Normal 46 10 2" xfId="25950"/>
    <cellStyle name="Normal 46 11" xfId="16000"/>
    <cellStyle name="Normal 46 2" xfId="1160"/>
    <cellStyle name="Normal 46 3" xfId="1161"/>
    <cellStyle name="Normal 46 4" xfId="1162"/>
    <cellStyle name="Normal 46 5" xfId="1159"/>
    <cellStyle name="Normal 46 6" xfId="3039"/>
    <cellStyle name="Normal 46 6 2" xfId="4854"/>
    <cellStyle name="Normal 46 6 2 2" xfId="8120"/>
    <cellStyle name="Normal 46 6 2 2 2" xfId="21768"/>
    <cellStyle name="Normal 46 6 2 3" xfId="11189"/>
    <cellStyle name="Normal 46 6 2 3 2" xfId="24820"/>
    <cellStyle name="Normal 46 6 2 4" xfId="14485"/>
    <cellStyle name="Normal 46 6 2 4 2" xfId="28113"/>
    <cellStyle name="Normal 46 6 2 5" xfId="18512"/>
    <cellStyle name="Normal 46 6 3" xfId="6543"/>
    <cellStyle name="Normal 46 6 3 2" xfId="20193"/>
    <cellStyle name="Normal 46 6 4" xfId="9764"/>
    <cellStyle name="Normal 46 6 4 2" xfId="23395"/>
    <cellStyle name="Normal 46 6 5" xfId="13059"/>
    <cellStyle name="Normal 46 6 5 2" xfId="26687"/>
    <cellStyle name="Normal 46 6 6" xfId="16977"/>
    <cellStyle name="Normal 46 7" xfId="3881"/>
    <cellStyle name="Normal 46 7 2" xfId="7311"/>
    <cellStyle name="Normal 46 7 2 2" xfId="20959"/>
    <cellStyle name="Normal 46 7 3" xfId="10449"/>
    <cellStyle name="Normal 46 7 3 2" xfId="24080"/>
    <cellStyle name="Normal 46 7 4" xfId="13745"/>
    <cellStyle name="Normal 46 7 4 2" xfId="27373"/>
    <cellStyle name="Normal 46 7 5" xfId="17676"/>
    <cellStyle name="Normal 46 8" xfId="5722"/>
    <cellStyle name="Normal 46 8 2" xfId="19372"/>
    <cellStyle name="Normal 46 9" xfId="9061"/>
    <cellStyle name="Normal 46 9 2" xfId="22704"/>
    <cellStyle name="Normal 47" xfId="510"/>
    <cellStyle name="Normal 47 10" xfId="16002"/>
    <cellStyle name="Normal 47 2" xfId="1164"/>
    <cellStyle name="Normal 47 3" xfId="1165"/>
    <cellStyle name="Normal 47 4" xfId="1163"/>
    <cellStyle name="Normal 47 5" xfId="3036"/>
    <cellStyle name="Normal 47 5 2" xfId="4852"/>
    <cellStyle name="Normal 47 5 2 2" xfId="8118"/>
    <cellStyle name="Normal 47 5 2 2 2" xfId="21766"/>
    <cellStyle name="Normal 47 5 2 3" xfId="11187"/>
    <cellStyle name="Normal 47 5 2 3 2" xfId="24818"/>
    <cellStyle name="Normal 47 5 2 4" xfId="14483"/>
    <cellStyle name="Normal 47 5 2 4 2" xfId="28111"/>
    <cellStyle name="Normal 47 5 2 5" xfId="18510"/>
    <cellStyle name="Normal 47 5 3" xfId="6541"/>
    <cellStyle name="Normal 47 5 3 2" xfId="20191"/>
    <cellStyle name="Normal 47 5 4" xfId="9762"/>
    <cellStyle name="Normal 47 5 4 2" xfId="23393"/>
    <cellStyle name="Normal 47 5 5" xfId="13057"/>
    <cellStyle name="Normal 47 5 5 2" xfId="26685"/>
    <cellStyle name="Normal 47 5 6" xfId="16975"/>
    <cellStyle name="Normal 47 6" xfId="3883"/>
    <cellStyle name="Normal 47 6 2" xfId="7313"/>
    <cellStyle name="Normal 47 6 2 2" xfId="20961"/>
    <cellStyle name="Normal 47 6 3" xfId="10451"/>
    <cellStyle name="Normal 47 6 3 2" xfId="24082"/>
    <cellStyle name="Normal 47 6 4" xfId="13747"/>
    <cellStyle name="Normal 47 6 4 2" xfId="27375"/>
    <cellStyle name="Normal 47 6 5" xfId="17678"/>
    <cellStyle name="Normal 47 7" xfId="5724"/>
    <cellStyle name="Normal 47 7 2" xfId="19374"/>
    <cellStyle name="Normal 47 8" xfId="9059"/>
    <cellStyle name="Normal 47 8 2" xfId="22702"/>
    <cellStyle name="Normal 47 9" xfId="12324"/>
    <cellStyle name="Normal 47 9 2" xfId="25952"/>
    <cellStyle name="Normal 48" xfId="512"/>
    <cellStyle name="Normal 48 10" xfId="16004"/>
    <cellStyle name="Normal 48 2" xfId="1167"/>
    <cellStyle name="Normal 48 3" xfId="1168"/>
    <cellStyle name="Normal 48 4" xfId="1166"/>
    <cellStyle name="Normal 48 5" xfId="3032"/>
    <cellStyle name="Normal 48 5 2" xfId="4850"/>
    <cellStyle name="Normal 48 5 2 2" xfId="8116"/>
    <cellStyle name="Normal 48 5 2 2 2" xfId="21764"/>
    <cellStyle name="Normal 48 5 2 3" xfId="11185"/>
    <cellStyle name="Normal 48 5 2 3 2" xfId="24816"/>
    <cellStyle name="Normal 48 5 2 4" xfId="14481"/>
    <cellStyle name="Normal 48 5 2 4 2" xfId="28109"/>
    <cellStyle name="Normal 48 5 2 5" xfId="18508"/>
    <cellStyle name="Normal 48 5 3" xfId="6539"/>
    <cellStyle name="Normal 48 5 3 2" xfId="20189"/>
    <cellStyle name="Normal 48 5 4" xfId="9760"/>
    <cellStyle name="Normal 48 5 4 2" xfId="23391"/>
    <cellStyle name="Normal 48 5 5" xfId="13055"/>
    <cellStyle name="Normal 48 5 5 2" xfId="26683"/>
    <cellStyle name="Normal 48 5 6" xfId="16973"/>
    <cellStyle name="Normal 48 6" xfId="3885"/>
    <cellStyle name="Normal 48 6 2" xfId="7315"/>
    <cellStyle name="Normal 48 6 2 2" xfId="20963"/>
    <cellStyle name="Normal 48 6 3" xfId="10453"/>
    <cellStyle name="Normal 48 6 3 2" xfId="24084"/>
    <cellStyle name="Normal 48 6 4" xfId="13749"/>
    <cellStyle name="Normal 48 6 4 2" xfId="27377"/>
    <cellStyle name="Normal 48 6 5" xfId="17680"/>
    <cellStyle name="Normal 48 7" xfId="5726"/>
    <cellStyle name="Normal 48 7 2" xfId="19376"/>
    <cellStyle name="Normal 48 8" xfId="9057"/>
    <cellStyle name="Normal 48 8 2" xfId="22700"/>
    <cellStyle name="Normal 48 9" xfId="12326"/>
    <cellStyle name="Normal 48 9 2" xfId="25954"/>
    <cellStyle name="Normal 49" xfId="514"/>
    <cellStyle name="Normal 49 2" xfId="1169"/>
    <cellStyle name="Normal 49 3" xfId="3028"/>
    <cellStyle name="Normal 49 3 2" xfId="4848"/>
    <cellStyle name="Normal 49 3 2 2" xfId="8114"/>
    <cellStyle name="Normal 49 3 2 2 2" xfId="21762"/>
    <cellStyle name="Normal 49 3 2 3" xfId="11183"/>
    <cellStyle name="Normal 49 3 2 3 2" xfId="24814"/>
    <cellStyle name="Normal 49 3 2 4" xfId="14479"/>
    <cellStyle name="Normal 49 3 2 4 2" xfId="28107"/>
    <cellStyle name="Normal 49 3 2 5" xfId="18506"/>
    <cellStyle name="Normal 49 3 3" xfId="6537"/>
    <cellStyle name="Normal 49 3 3 2" xfId="20187"/>
    <cellStyle name="Normal 49 3 4" xfId="9758"/>
    <cellStyle name="Normal 49 3 4 2" xfId="23389"/>
    <cellStyle name="Normal 49 3 5" xfId="13053"/>
    <cellStyle name="Normal 49 3 5 2" xfId="26681"/>
    <cellStyle name="Normal 49 3 6" xfId="16971"/>
    <cellStyle name="Normal 49 4" xfId="3887"/>
    <cellStyle name="Normal 49 4 2" xfId="7317"/>
    <cellStyle name="Normal 49 4 2 2" xfId="20965"/>
    <cellStyle name="Normal 49 4 3" xfId="10455"/>
    <cellStyle name="Normal 49 4 3 2" xfId="24086"/>
    <cellStyle name="Normal 49 4 4" xfId="13751"/>
    <cellStyle name="Normal 49 4 4 2" xfId="27379"/>
    <cellStyle name="Normal 49 4 5" xfId="17682"/>
    <cellStyle name="Normal 49 5" xfId="5728"/>
    <cellStyle name="Normal 49 5 2" xfId="19378"/>
    <cellStyle name="Normal 49 6" xfId="9055"/>
    <cellStyle name="Normal 49 6 2" xfId="22698"/>
    <cellStyle name="Normal 49 7" xfId="12328"/>
    <cellStyle name="Normal 49 7 2" xfId="25956"/>
    <cellStyle name="Normal 49 8" xfId="16006"/>
    <cellStyle name="Normal 5" xfId="76"/>
    <cellStyle name="Normal 5 2" xfId="1170"/>
    <cellStyle name="Normal 5 3" xfId="15767"/>
    <cellStyle name="Normal 5 4" xfId="29714"/>
    <cellStyle name="Normal 50" xfId="515"/>
    <cellStyle name="Normal 50 10" xfId="5548"/>
    <cellStyle name="Normal 50 10 2" xfId="8809"/>
    <cellStyle name="Normal 50 10 2 2" xfId="22452"/>
    <cellStyle name="Normal 50 10 3" xfId="11869"/>
    <cellStyle name="Normal 50 10 3 2" xfId="25500"/>
    <cellStyle name="Normal 50 10 4" xfId="15165"/>
    <cellStyle name="Normal 50 10 4 2" xfId="28793"/>
    <cellStyle name="Normal 50 10 5" xfId="19198"/>
    <cellStyle name="Normal 50 11" xfId="5729"/>
    <cellStyle name="Normal 50 11 2" xfId="19379"/>
    <cellStyle name="Normal 50 12" xfId="9007"/>
    <cellStyle name="Normal 50 12 2" xfId="22650"/>
    <cellStyle name="Normal 50 13" xfId="11989"/>
    <cellStyle name="Normal 50 13 2" xfId="25620"/>
    <cellStyle name="Normal 50 14" xfId="12152"/>
    <cellStyle name="Normal 50 14 2" xfId="25780"/>
    <cellStyle name="Normal 50 15" xfId="12329"/>
    <cellStyle name="Normal 50 15 2" xfId="25957"/>
    <cellStyle name="Normal 50 16" xfId="15319"/>
    <cellStyle name="Normal 50 16 2" xfId="28917"/>
    <cellStyle name="Normal 50 17" xfId="15539"/>
    <cellStyle name="Normal 50 17 2" xfId="29036"/>
    <cellStyle name="Normal 50 18" xfId="16007"/>
    <cellStyle name="Normal 50 19" xfId="29673"/>
    <cellStyle name="Normal 50 2" xfId="1172"/>
    <cellStyle name="Normal 50 2 10" xfId="11990"/>
    <cellStyle name="Normal 50 2 10 2" xfId="25621"/>
    <cellStyle name="Normal 50 2 11" xfId="12153"/>
    <cellStyle name="Normal 50 2 11 2" xfId="25781"/>
    <cellStyle name="Normal 50 2 12" xfId="12391"/>
    <cellStyle name="Normal 50 2 12 2" xfId="26019"/>
    <cellStyle name="Normal 50 2 13" xfId="15320"/>
    <cellStyle name="Normal 50 2 13 2" xfId="28918"/>
    <cellStyle name="Normal 50 2 14" xfId="15540"/>
    <cellStyle name="Normal 50 2 14 2" xfId="29037"/>
    <cellStyle name="Normal 50 2 15" xfId="16152"/>
    <cellStyle name="Normal 50 2 16" xfId="29674"/>
    <cellStyle name="Normal 50 2 2" xfId="2181"/>
    <cellStyle name="Normal 50 2 2 2" xfId="3294"/>
    <cellStyle name="Normal 50 2 2 2 2" xfId="5040"/>
    <cellStyle name="Normal 50 2 2 2 2 2" xfId="8304"/>
    <cellStyle name="Normal 50 2 2 2 2 2 2" xfId="21952"/>
    <cellStyle name="Normal 50 2 2 2 2 3" xfId="11371"/>
    <cellStyle name="Normal 50 2 2 2 2 3 2" xfId="25002"/>
    <cellStyle name="Normal 50 2 2 2 2 4" xfId="14667"/>
    <cellStyle name="Normal 50 2 2 2 2 4 2" xfId="28295"/>
    <cellStyle name="Normal 50 2 2 2 2 5" xfId="18698"/>
    <cellStyle name="Normal 50 2 2 2 3" xfId="6728"/>
    <cellStyle name="Normal 50 2 2 2 3 2" xfId="20378"/>
    <cellStyle name="Normal 50 2 2 2 4" xfId="9948"/>
    <cellStyle name="Normal 50 2 2 2 4 2" xfId="23579"/>
    <cellStyle name="Normal 50 2 2 2 5" xfId="13243"/>
    <cellStyle name="Normal 50 2 2 2 5 2" xfId="26871"/>
    <cellStyle name="Normal 50 2 2 2 6" xfId="17173"/>
    <cellStyle name="Normal 50 2 2 3" xfId="4094"/>
    <cellStyle name="Normal 50 2 2 3 2" xfId="7524"/>
    <cellStyle name="Normal 50 2 2 3 2 2" xfId="21172"/>
    <cellStyle name="Normal 50 2 2 3 3" xfId="10662"/>
    <cellStyle name="Normal 50 2 2 3 3 2" xfId="24293"/>
    <cellStyle name="Normal 50 2 2 3 4" xfId="13958"/>
    <cellStyle name="Normal 50 2 2 3 4 2" xfId="27586"/>
    <cellStyle name="Normal 50 2 2 3 5" xfId="17889"/>
    <cellStyle name="Normal 50 2 2 4" xfId="5930"/>
    <cellStyle name="Normal 50 2 2 4 2" xfId="19580"/>
    <cellStyle name="Normal 50 2 2 5" xfId="9216"/>
    <cellStyle name="Normal 50 2 2 5 2" xfId="22858"/>
    <cellStyle name="Normal 50 2 2 6" xfId="12530"/>
    <cellStyle name="Normal 50 2 2 6 2" xfId="26158"/>
    <cellStyle name="Normal 50 2 2 7" xfId="16375"/>
    <cellStyle name="Normal 50 2 3" xfId="2463"/>
    <cellStyle name="Normal 50 2 3 2" xfId="3559"/>
    <cellStyle name="Normal 50 2 3 2 2" xfId="5226"/>
    <cellStyle name="Normal 50 2 3 2 2 2" xfId="8490"/>
    <cellStyle name="Normal 50 2 3 2 2 2 2" xfId="22138"/>
    <cellStyle name="Normal 50 2 3 2 2 3" xfId="11557"/>
    <cellStyle name="Normal 50 2 3 2 2 3 2" xfId="25188"/>
    <cellStyle name="Normal 50 2 3 2 2 4" xfId="14853"/>
    <cellStyle name="Normal 50 2 3 2 2 4 2" xfId="28481"/>
    <cellStyle name="Normal 50 2 3 2 2 5" xfId="18884"/>
    <cellStyle name="Normal 50 2 3 2 3" xfId="6993"/>
    <cellStyle name="Normal 50 2 3 2 3 2" xfId="20643"/>
    <cellStyle name="Normal 50 2 3 2 4" xfId="10134"/>
    <cellStyle name="Normal 50 2 3 2 4 2" xfId="23765"/>
    <cellStyle name="Normal 50 2 3 2 5" xfId="13429"/>
    <cellStyle name="Normal 50 2 3 2 5 2" xfId="27057"/>
    <cellStyle name="Normal 50 2 3 2 6" xfId="17360"/>
    <cellStyle name="Normal 50 2 3 3" xfId="4280"/>
    <cellStyle name="Normal 50 2 3 3 2" xfId="7710"/>
    <cellStyle name="Normal 50 2 3 3 2 2" xfId="21358"/>
    <cellStyle name="Normal 50 2 3 3 3" xfId="10848"/>
    <cellStyle name="Normal 50 2 3 3 3 2" xfId="24479"/>
    <cellStyle name="Normal 50 2 3 3 4" xfId="14144"/>
    <cellStyle name="Normal 50 2 3 3 4 2" xfId="27772"/>
    <cellStyle name="Normal 50 2 3 3 5" xfId="18075"/>
    <cellStyle name="Normal 50 2 3 4" xfId="6126"/>
    <cellStyle name="Normal 50 2 3 4 2" xfId="19776"/>
    <cellStyle name="Normal 50 2 3 5" xfId="9402"/>
    <cellStyle name="Normal 50 2 3 5 2" xfId="23044"/>
    <cellStyle name="Normal 50 2 3 6" xfId="12716"/>
    <cellStyle name="Normal 50 2 3 6 2" xfId="26344"/>
    <cellStyle name="Normal 50 2 3 7" xfId="16564"/>
    <cellStyle name="Normal 50 2 4" xfId="2762"/>
    <cellStyle name="Normal 50 2 4 2" xfId="3716"/>
    <cellStyle name="Normal 50 2 4 2 2" xfId="5383"/>
    <cellStyle name="Normal 50 2 4 2 2 2" xfId="8646"/>
    <cellStyle name="Normal 50 2 4 2 2 2 2" xfId="22294"/>
    <cellStyle name="Normal 50 2 4 2 2 3" xfId="11713"/>
    <cellStyle name="Normal 50 2 4 2 2 3 2" xfId="25344"/>
    <cellStyle name="Normal 50 2 4 2 2 4" xfId="15009"/>
    <cellStyle name="Normal 50 2 4 2 2 4 2" xfId="28637"/>
    <cellStyle name="Normal 50 2 4 2 2 5" xfId="19041"/>
    <cellStyle name="Normal 50 2 4 2 3" xfId="7150"/>
    <cellStyle name="Normal 50 2 4 2 3 2" xfId="20800"/>
    <cellStyle name="Normal 50 2 4 2 4" xfId="10291"/>
    <cellStyle name="Normal 50 2 4 2 4 2" xfId="23922"/>
    <cellStyle name="Normal 50 2 4 2 5" xfId="13586"/>
    <cellStyle name="Normal 50 2 4 2 5 2" xfId="27214"/>
    <cellStyle name="Normal 50 2 4 2 6" xfId="17517"/>
    <cellStyle name="Normal 50 2 4 3" xfId="4505"/>
    <cellStyle name="Normal 50 2 4 3 2" xfId="7935"/>
    <cellStyle name="Normal 50 2 4 3 2 2" xfId="21583"/>
    <cellStyle name="Normal 50 2 4 3 3" xfId="11004"/>
    <cellStyle name="Normal 50 2 4 3 3 2" xfId="24635"/>
    <cellStyle name="Normal 50 2 4 3 4" xfId="14300"/>
    <cellStyle name="Normal 50 2 4 3 4 2" xfId="27928"/>
    <cellStyle name="Normal 50 2 4 3 5" xfId="18300"/>
    <cellStyle name="Normal 50 2 4 4" xfId="6356"/>
    <cellStyle name="Normal 50 2 4 4 2" xfId="20006"/>
    <cellStyle name="Normal 50 2 4 5" xfId="9558"/>
    <cellStyle name="Normal 50 2 4 5 2" xfId="23200"/>
    <cellStyle name="Normal 50 2 4 6" xfId="12872"/>
    <cellStyle name="Normal 50 2 4 6 2" xfId="26500"/>
    <cellStyle name="Normal 50 2 4 7" xfId="16789"/>
    <cellStyle name="Normal 50 2 5" xfId="2968"/>
    <cellStyle name="Normal 50 2 5 2" xfId="4810"/>
    <cellStyle name="Normal 50 2 5 2 2" xfId="8077"/>
    <cellStyle name="Normal 50 2 5 2 2 2" xfId="21725"/>
    <cellStyle name="Normal 50 2 5 2 3" xfId="11146"/>
    <cellStyle name="Normal 50 2 5 2 3 2" xfId="24777"/>
    <cellStyle name="Normal 50 2 5 2 4" xfId="14442"/>
    <cellStyle name="Normal 50 2 5 2 4 2" xfId="28070"/>
    <cellStyle name="Normal 50 2 5 2 5" xfId="18469"/>
    <cellStyle name="Normal 50 2 5 3" xfId="6500"/>
    <cellStyle name="Normal 50 2 5 3 2" xfId="20150"/>
    <cellStyle name="Normal 50 2 5 4" xfId="9721"/>
    <cellStyle name="Normal 50 2 5 4 2" xfId="23352"/>
    <cellStyle name="Normal 50 2 5 5" xfId="13016"/>
    <cellStyle name="Normal 50 2 5 5 2" xfId="26644"/>
    <cellStyle name="Normal 50 2 5 6" xfId="16934"/>
    <cellStyle name="Normal 50 2 6" xfId="3954"/>
    <cellStyle name="Normal 50 2 6 2" xfId="7384"/>
    <cellStyle name="Normal 50 2 6 2 2" xfId="21032"/>
    <cellStyle name="Normal 50 2 6 3" xfId="10522"/>
    <cellStyle name="Normal 50 2 6 3 2" xfId="24153"/>
    <cellStyle name="Normal 50 2 6 4" xfId="13818"/>
    <cellStyle name="Normal 50 2 6 4 2" xfId="27446"/>
    <cellStyle name="Normal 50 2 6 5" xfId="17749"/>
    <cellStyle name="Normal 50 2 7" xfId="5549"/>
    <cellStyle name="Normal 50 2 7 2" xfId="8810"/>
    <cellStyle name="Normal 50 2 7 2 2" xfId="22453"/>
    <cellStyle name="Normal 50 2 7 3" xfId="11870"/>
    <cellStyle name="Normal 50 2 7 3 2" xfId="25501"/>
    <cellStyle name="Normal 50 2 7 4" xfId="15166"/>
    <cellStyle name="Normal 50 2 7 4 2" xfId="28794"/>
    <cellStyle name="Normal 50 2 7 5" xfId="19199"/>
    <cellStyle name="Normal 50 2 8" xfId="5791"/>
    <cellStyle name="Normal 50 2 8 2" xfId="19441"/>
    <cellStyle name="Normal 50 2 9" xfId="9008"/>
    <cellStyle name="Normal 50 2 9 2" xfId="22651"/>
    <cellStyle name="Normal 50 3" xfId="1173"/>
    <cellStyle name="Normal 50 4" xfId="1171"/>
    <cellStyle name="Normal 50 4 2" xfId="2853"/>
    <cellStyle name="Normal 50 4 2 2" xfId="4750"/>
    <cellStyle name="Normal 50 4 2 2 2" xfId="8018"/>
    <cellStyle name="Normal 50 4 2 2 2 2" xfId="21666"/>
    <cellStyle name="Normal 50 4 2 2 3" xfId="11087"/>
    <cellStyle name="Normal 50 4 2 2 3 2" xfId="24718"/>
    <cellStyle name="Normal 50 4 2 2 4" xfId="14383"/>
    <cellStyle name="Normal 50 4 2 2 4 2" xfId="28011"/>
    <cellStyle name="Normal 50 4 2 2 5" xfId="18409"/>
    <cellStyle name="Normal 50 4 2 3" xfId="6440"/>
    <cellStyle name="Normal 50 4 2 3 2" xfId="20090"/>
    <cellStyle name="Normal 50 4 2 4" xfId="9661"/>
    <cellStyle name="Normal 50 4 2 4 2" xfId="23292"/>
    <cellStyle name="Normal 50 4 2 5" xfId="12956"/>
    <cellStyle name="Normal 50 4 2 5 2" xfId="26584"/>
    <cellStyle name="Normal 50 4 2 6" xfId="16872"/>
    <cellStyle name="Normal 50 4 3" xfId="3953"/>
    <cellStyle name="Normal 50 4 3 2" xfId="7383"/>
    <cellStyle name="Normal 50 4 3 2 2" xfId="21031"/>
    <cellStyle name="Normal 50 4 3 3" xfId="10521"/>
    <cellStyle name="Normal 50 4 3 3 2" xfId="24152"/>
    <cellStyle name="Normal 50 4 3 4" xfId="13817"/>
    <cellStyle name="Normal 50 4 3 4 2" xfId="27445"/>
    <cellStyle name="Normal 50 4 3 5" xfId="17748"/>
    <cellStyle name="Normal 50 4 4" xfId="5790"/>
    <cellStyle name="Normal 50 4 4 2" xfId="19440"/>
    <cellStyle name="Normal 50 4 5" xfId="8955"/>
    <cellStyle name="Normal 50 4 5 2" xfId="22598"/>
    <cellStyle name="Normal 50 4 6" xfId="12390"/>
    <cellStyle name="Normal 50 4 6 2" xfId="26018"/>
    <cellStyle name="Normal 50 4 7" xfId="16151"/>
    <cellStyle name="Normal 50 5" xfId="2180"/>
    <cellStyle name="Normal 50 5 2" xfId="3293"/>
    <cellStyle name="Normal 50 5 2 2" xfId="5039"/>
    <cellStyle name="Normal 50 5 2 2 2" xfId="8303"/>
    <cellStyle name="Normal 50 5 2 2 2 2" xfId="21951"/>
    <cellStyle name="Normal 50 5 2 2 3" xfId="11370"/>
    <cellStyle name="Normal 50 5 2 2 3 2" xfId="25001"/>
    <cellStyle name="Normal 50 5 2 2 4" xfId="14666"/>
    <cellStyle name="Normal 50 5 2 2 4 2" xfId="28294"/>
    <cellStyle name="Normal 50 5 2 2 5" xfId="18697"/>
    <cellStyle name="Normal 50 5 2 3" xfId="6727"/>
    <cellStyle name="Normal 50 5 2 3 2" xfId="20377"/>
    <cellStyle name="Normal 50 5 2 4" xfId="9947"/>
    <cellStyle name="Normal 50 5 2 4 2" xfId="23578"/>
    <cellStyle name="Normal 50 5 2 5" xfId="13242"/>
    <cellStyle name="Normal 50 5 2 5 2" xfId="26870"/>
    <cellStyle name="Normal 50 5 2 6" xfId="17172"/>
    <cellStyle name="Normal 50 5 3" xfId="4093"/>
    <cellStyle name="Normal 50 5 3 2" xfId="7523"/>
    <cellStyle name="Normal 50 5 3 2 2" xfId="21171"/>
    <cellStyle name="Normal 50 5 3 3" xfId="10661"/>
    <cellStyle name="Normal 50 5 3 3 2" xfId="24292"/>
    <cellStyle name="Normal 50 5 3 4" xfId="13957"/>
    <cellStyle name="Normal 50 5 3 4 2" xfId="27585"/>
    <cellStyle name="Normal 50 5 3 5" xfId="17888"/>
    <cellStyle name="Normal 50 5 4" xfId="5929"/>
    <cellStyle name="Normal 50 5 4 2" xfId="19579"/>
    <cellStyle name="Normal 50 5 5" xfId="9215"/>
    <cellStyle name="Normal 50 5 5 2" xfId="22857"/>
    <cellStyle name="Normal 50 5 6" xfId="12529"/>
    <cellStyle name="Normal 50 5 6 2" xfId="26157"/>
    <cellStyle name="Normal 50 5 7" xfId="16374"/>
    <cellStyle name="Normal 50 6" xfId="2462"/>
    <cellStyle name="Normal 50 6 2" xfId="3558"/>
    <cellStyle name="Normal 50 6 2 2" xfId="5225"/>
    <cellStyle name="Normal 50 6 2 2 2" xfId="8489"/>
    <cellStyle name="Normal 50 6 2 2 2 2" xfId="22137"/>
    <cellStyle name="Normal 50 6 2 2 3" xfId="11556"/>
    <cellStyle name="Normal 50 6 2 2 3 2" xfId="25187"/>
    <cellStyle name="Normal 50 6 2 2 4" xfId="14852"/>
    <cellStyle name="Normal 50 6 2 2 4 2" xfId="28480"/>
    <cellStyle name="Normal 50 6 2 2 5" xfId="18883"/>
    <cellStyle name="Normal 50 6 2 3" xfId="6992"/>
    <cellStyle name="Normal 50 6 2 3 2" xfId="20642"/>
    <cellStyle name="Normal 50 6 2 4" xfId="10133"/>
    <cellStyle name="Normal 50 6 2 4 2" xfId="23764"/>
    <cellStyle name="Normal 50 6 2 5" xfId="13428"/>
    <cellStyle name="Normal 50 6 2 5 2" xfId="27056"/>
    <cellStyle name="Normal 50 6 2 6" xfId="17359"/>
    <cellStyle name="Normal 50 6 3" xfId="4279"/>
    <cellStyle name="Normal 50 6 3 2" xfId="7709"/>
    <cellStyle name="Normal 50 6 3 2 2" xfId="21357"/>
    <cellStyle name="Normal 50 6 3 3" xfId="10847"/>
    <cellStyle name="Normal 50 6 3 3 2" xfId="24478"/>
    <cellStyle name="Normal 50 6 3 4" xfId="14143"/>
    <cellStyle name="Normal 50 6 3 4 2" xfId="27771"/>
    <cellStyle name="Normal 50 6 3 5" xfId="18074"/>
    <cellStyle name="Normal 50 6 4" xfId="6125"/>
    <cellStyle name="Normal 50 6 4 2" xfId="19775"/>
    <cellStyle name="Normal 50 6 5" xfId="9401"/>
    <cellStyle name="Normal 50 6 5 2" xfId="23043"/>
    <cellStyle name="Normal 50 6 6" xfId="12715"/>
    <cellStyle name="Normal 50 6 6 2" xfId="26343"/>
    <cellStyle name="Normal 50 6 7" xfId="16563"/>
    <cellStyle name="Normal 50 7" xfId="2761"/>
    <cellStyle name="Normal 50 7 2" xfId="3715"/>
    <cellStyle name="Normal 50 7 2 2" xfId="5382"/>
    <cellStyle name="Normal 50 7 2 2 2" xfId="8645"/>
    <cellStyle name="Normal 50 7 2 2 2 2" xfId="22293"/>
    <cellStyle name="Normal 50 7 2 2 3" xfId="11712"/>
    <cellStyle name="Normal 50 7 2 2 3 2" xfId="25343"/>
    <cellStyle name="Normal 50 7 2 2 4" xfId="15008"/>
    <cellStyle name="Normal 50 7 2 2 4 2" xfId="28636"/>
    <cellStyle name="Normal 50 7 2 2 5" xfId="19040"/>
    <cellStyle name="Normal 50 7 2 3" xfId="7149"/>
    <cellStyle name="Normal 50 7 2 3 2" xfId="20799"/>
    <cellStyle name="Normal 50 7 2 4" xfId="10290"/>
    <cellStyle name="Normal 50 7 2 4 2" xfId="23921"/>
    <cellStyle name="Normal 50 7 2 5" xfId="13585"/>
    <cellStyle name="Normal 50 7 2 5 2" xfId="27213"/>
    <cellStyle name="Normal 50 7 2 6" xfId="17516"/>
    <cellStyle name="Normal 50 7 3" xfId="4504"/>
    <cellStyle name="Normal 50 7 3 2" xfId="7934"/>
    <cellStyle name="Normal 50 7 3 2 2" xfId="21582"/>
    <cellStyle name="Normal 50 7 3 3" xfId="11003"/>
    <cellStyle name="Normal 50 7 3 3 2" xfId="24634"/>
    <cellStyle name="Normal 50 7 3 4" xfId="14299"/>
    <cellStyle name="Normal 50 7 3 4 2" xfId="27927"/>
    <cellStyle name="Normal 50 7 3 5" xfId="18299"/>
    <cellStyle name="Normal 50 7 4" xfId="6355"/>
    <cellStyle name="Normal 50 7 4 2" xfId="20005"/>
    <cellStyle name="Normal 50 7 5" xfId="9557"/>
    <cellStyle name="Normal 50 7 5 2" xfId="23199"/>
    <cellStyle name="Normal 50 7 6" xfId="12871"/>
    <cellStyle name="Normal 50 7 6 2" xfId="26499"/>
    <cellStyle name="Normal 50 7 7" xfId="16788"/>
    <cellStyle name="Normal 50 8" xfId="2967"/>
    <cellStyle name="Normal 50 8 2" xfId="4809"/>
    <cellStyle name="Normal 50 8 2 2" xfId="8076"/>
    <cellStyle name="Normal 50 8 2 2 2" xfId="21724"/>
    <cellStyle name="Normal 50 8 2 3" xfId="11145"/>
    <cellStyle name="Normal 50 8 2 3 2" xfId="24776"/>
    <cellStyle name="Normal 50 8 2 4" xfId="14441"/>
    <cellStyle name="Normal 50 8 2 4 2" xfId="28069"/>
    <cellStyle name="Normal 50 8 2 5" xfId="18468"/>
    <cellStyle name="Normal 50 8 3" xfId="6499"/>
    <cellStyle name="Normal 50 8 3 2" xfId="20149"/>
    <cellStyle name="Normal 50 8 4" xfId="9720"/>
    <cellStyle name="Normal 50 8 4 2" xfId="23351"/>
    <cellStyle name="Normal 50 8 5" xfId="13015"/>
    <cellStyle name="Normal 50 8 5 2" xfId="26643"/>
    <cellStyle name="Normal 50 8 6" xfId="16933"/>
    <cellStyle name="Normal 50 9" xfId="3888"/>
    <cellStyle name="Normal 50 9 2" xfId="7318"/>
    <cellStyle name="Normal 50 9 2 2" xfId="20966"/>
    <cellStyle name="Normal 50 9 3" xfId="10456"/>
    <cellStyle name="Normal 50 9 3 2" xfId="24087"/>
    <cellStyle name="Normal 50 9 4" xfId="13752"/>
    <cellStyle name="Normal 50 9 4 2" xfId="27380"/>
    <cellStyle name="Normal 50 9 5" xfId="17683"/>
    <cellStyle name="Normal 51" xfId="516"/>
    <cellStyle name="Normal 51 10" xfId="5550"/>
    <cellStyle name="Normal 51 10 2" xfId="8811"/>
    <cellStyle name="Normal 51 10 2 2" xfId="22454"/>
    <cellStyle name="Normal 51 10 3" xfId="11871"/>
    <cellStyle name="Normal 51 10 3 2" xfId="25502"/>
    <cellStyle name="Normal 51 10 4" xfId="15167"/>
    <cellStyle name="Normal 51 10 4 2" xfId="28795"/>
    <cellStyle name="Normal 51 10 5" xfId="19200"/>
    <cellStyle name="Normal 51 11" xfId="5730"/>
    <cellStyle name="Normal 51 11 2" xfId="19380"/>
    <cellStyle name="Normal 51 12" xfId="9010"/>
    <cellStyle name="Normal 51 12 2" xfId="22653"/>
    <cellStyle name="Normal 51 13" xfId="11991"/>
    <cellStyle name="Normal 51 13 2" xfId="25622"/>
    <cellStyle name="Normal 51 14" xfId="12154"/>
    <cellStyle name="Normal 51 14 2" xfId="25782"/>
    <cellStyle name="Normal 51 15" xfId="12330"/>
    <cellStyle name="Normal 51 15 2" xfId="25958"/>
    <cellStyle name="Normal 51 16" xfId="15321"/>
    <cellStyle name="Normal 51 16 2" xfId="28919"/>
    <cellStyle name="Normal 51 17" xfId="15541"/>
    <cellStyle name="Normal 51 17 2" xfId="29038"/>
    <cellStyle name="Normal 51 18" xfId="16008"/>
    <cellStyle name="Normal 51 19" xfId="29675"/>
    <cellStyle name="Normal 51 2" xfId="1175"/>
    <cellStyle name="Normal 51 2 10" xfId="11992"/>
    <cellStyle name="Normal 51 2 10 2" xfId="25623"/>
    <cellStyle name="Normal 51 2 11" xfId="12155"/>
    <cellStyle name="Normal 51 2 11 2" xfId="25783"/>
    <cellStyle name="Normal 51 2 12" xfId="12393"/>
    <cellStyle name="Normal 51 2 12 2" xfId="26021"/>
    <cellStyle name="Normal 51 2 13" xfId="15322"/>
    <cellStyle name="Normal 51 2 13 2" xfId="28920"/>
    <cellStyle name="Normal 51 2 14" xfId="15542"/>
    <cellStyle name="Normal 51 2 14 2" xfId="29039"/>
    <cellStyle name="Normal 51 2 15" xfId="16154"/>
    <cellStyle name="Normal 51 2 16" xfId="29676"/>
    <cellStyle name="Normal 51 2 2" xfId="2183"/>
    <cellStyle name="Normal 51 2 2 2" xfId="3296"/>
    <cellStyle name="Normal 51 2 2 2 2" xfId="5042"/>
    <cellStyle name="Normal 51 2 2 2 2 2" xfId="8306"/>
    <cellStyle name="Normal 51 2 2 2 2 2 2" xfId="21954"/>
    <cellStyle name="Normal 51 2 2 2 2 3" xfId="11373"/>
    <cellStyle name="Normal 51 2 2 2 2 3 2" xfId="25004"/>
    <cellStyle name="Normal 51 2 2 2 2 4" xfId="14669"/>
    <cellStyle name="Normal 51 2 2 2 2 4 2" xfId="28297"/>
    <cellStyle name="Normal 51 2 2 2 2 5" xfId="18700"/>
    <cellStyle name="Normal 51 2 2 2 3" xfId="6730"/>
    <cellStyle name="Normal 51 2 2 2 3 2" xfId="20380"/>
    <cellStyle name="Normal 51 2 2 2 4" xfId="9950"/>
    <cellStyle name="Normal 51 2 2 2 4 2" xfId="23581"/>
    <cellStyle name="Normal 51 2 2 2 5" xfId="13245"/>
    <cellStyle name="Normal 51 2 2 2 5 2" xfId="26873"/>
    <cellStyle name="Normal 51 2 2 2 6" xfId="17175"/>
    <cellStyle name="Normal 51 2 2 3" xfId="4096"/>
    <cellStyle name="Normal 51 2 2 3 2" xfId="7526"/>
    <cellStyle name="Normal 51 2 2 3 2 2" xfId="21174"/>
    <cellStyle name="Normal 51 2 2 3 3" xfId="10664"/>
    <cellStyle name="Normal 51 2 2 3 3 2" xfId="24295"/>
    <cellStyle name="Normal 51 2 2 3 4" xfId="13960"/>
    <cellStyle name="Normal 51 2 2 3 4 2" xfId="27588"/>
    <cellStyle name="Normal 51 2 2 3 5" xfId="17891"/>
    <cellStyle name="Normal 51 2 2 4" xfId="5932"/>
    <cellStyle name="Normal 51 2 2 4 2" xfId="19582"/>
    <cellStyle name="Normal 51 2 2 5" xfId="9218"/>
    <cellStyle name="Normal 51 2 2 5 2" xfId="22860"/>
    <cellStyle name="Normal 51 2 2 6" xfId="12532"/>
    <cellStyle name="Normal 51 2 2 6 2" xfId="26160"/>
    <cellStyle name="Normal 51 2 2 7" xfId="16377"/>
    <cellStyle name="Normal 51 2 3" xfId="2466"/>
    <cellStyle name="Normal 51 2 3 2" xfId="3561"/>
    <cellStyle name="Normal 51 2 3 2 2" xfId="5228"/>
    <cellStyle name="Normal 51 2 3 2 2 2" xfId="8492"/>
    <cellStyle name="Normal 51 2 3 2 2 2 2" xfId="22140"/>
    <cellStyle name="Normal 51 2 3 2 2 3" xfId="11559"/>
    <cellStyle name="Normal 51 2 3 2 2 3 2" xfId="25190"/>
    <cellStyle name="Normal 51 2 3 2 2 4" xfId="14855"/>
    <cellStyle name="Normal 51 2 3 2 2 4 2" xfId="28483"/>
    <cellStyle name="Normal 51 2 3 2 2 5" xfId="18886"/>
    <cellStyle name="Normal 51 2 3 2 3" xfId="6995"/>
    <cellStyle name="Normal 51 2 3 2 3 2" xfId="20645"/>
    <cellStyle name="Normal 51 2 3 2 4" xfId="10136"/>
    <cellStyle name="Normal 51 2 3 2 4 2" xfId="23767"/>
    <cellStyle name="Normal 51 2 3 2 5" xfId="13431"/>
    <cellStyle name="Normal 51 2 3 2 5 2" xfId="27059"/>
    <cellStyle name="Normal 51 2 3 2 6" xfId="17362"/>
    <cellStyle name="Normal 51 2 3 3" xfId="4282"/>
    <cellStyle name="Normal 51 2 3 3 2" xfId="7712"/>
    <cellStyle name="Normal 51 2 3 3 2 2" xfId="21360"/>
    <cellStyle name="Normal 51 2 3 3 3" xfId="10850"/>
    <cellStyle name="Normal 51 2 3 3 3 2" xfId="24481"/>
    <cellStyle name="Normal 51 2 3 3 4" xfId="14146"/>
    <cellStyle name="Normal 51 2 3 3 4 2" xfId="27774"/>
    <cellStyle name="Normal 51 2 3 3 5" xfId="18077"/>
    <cellStyle name="Normal 51 2 3 4" xfId="6129"/>
    <cellStyle name="Normal 51 2 3 4 2" xfId="19779"/>
    <cellStyle name="Normal 51 2 3 5" xfId="9404"/>
    <cellStyle name="Normal 51 2 3 5 2" xfId="23046"/>
    <cellStyle name="Normal 51 2 3 6" xfId="12718"/>
    <cellStyle name="Normal 51 2 3 6 2" xfId="26346"/>
    <cellStyle name="Normal 51 2 3 7" xfId="16566"/>
    <cellStyle name="Normal 51 2 4" xfId="2764"/>
    <cellStyle name="Normal 51 2 4 2" xfId="3718"/>
    <cellStyle name="Normal 51 2 4 2 2" xfId="5385"/>
    <cellStyle name="Normal 51 2 4 2 2 2" xfId="8648"/>
    <cellStyle name="Normal 51 2 4 2 2 2 2" xfId="22296"/>
    <cellStyle name="Normal 51 2 4 2 2 3" xfId="11715"/>
    <cellStyle name="Normal 51 2 4 2 2 3 2" xfId="25346"/>
    <cellStyle name="Normal 51 2 4 2 2 4" xfId="15011"/>
    <cellStyle name="Normal 51 2 4 2 2 4 2" xfId="28639"/>
    <cellStyle name="Normal 51 2 4 2 2 5" xfId="19043"/>
    <cellStyle name="Normal 51 2 4 2 3" xfId="7152"/>
    <cellStyle name="Normal 51 2 4 2 3 2" xfId="20802"/>
    <cellStyle name="Normal 51 2 4 2 4" xfId="10293"/>
    <cellStyle name="Normal 51 2 4 2 4 2" xfId="23924"/>
    <cellStyle name="Normal 51 2 4 2 5" xfId="13588"/>
    <cellStyle name="Normal 51 2 4 2 5 2" xfId="27216"/>
    <cellStyle name="Normal 51 2 4 2 6" xfId="17519"/>
    <cellStyle name="Normal 51 2 4 3" xfId="4507"/>
    <cellStyle name="Normal 51 2 4 3 2" xfId="7937"/>
    <cellStyle name="Normal 51 2 4 3 2 2" xfId="21585"/>
    <cellStyle name="Normal 51 2 4 3 3" xfId="11006"/>
    <cellStyle name="Normal 51 2 4 3 3 2" xfId="24637"/>
    <cellStyle name="Normal 51 2 4 3 4" xfId="14302"/>
    <cellStyle name="Normal 51 2 4 3 4 2" xfId="27930"/>
    <cellStyle name="Normal 51 2 4 3 5" xfId="18302"/>
    <cellStyle name="Normal 51 2 4 4" xfId="6358"/>
    <cellStyle name="Normal 51 2 4 4 2" xfId="20008"/>
    <cellStyle name="Normal 51 2 4 5" xfId="9560"/>
    <cellStyle name="Normal 51 2 4 5 2" xfId="23202"/>
    <cellStyle name="Normal 51 2 4 6" xfId="12874"/>
    <cellStyle name="Normal 51 2 4 6 2" xfId="26502"/>
    <cellStyle name="Normal 51 2 4 7" xfId="16791"/>
    <cellStyle name="Normal 51 2 5" xfId="2970"/>
    <cellStyle name="Normal 51 2 5 2" xfId="4812"/>
    <cellStyle name="Normal 51 2 5 2 2" xfId="8079"/>
    <cellStyle name="Normal 51 2 5 2 2 2" xfId="21727"/>
    <cellStyle name="Normal 51 2 5 2 3" xfId="11148"/>
    <cellStyle name="Normal 51 2 5 2 3 2" xfId="24779"/>
    <cellStyle name="Normal 51 2 5 2 4" xfId="14444"/>
    <cellStyle name="Normal 51 2 5 2 4 2" xfId="28072"/>
    <cellStyle name="Normal 51 2 5 2 5" xfId="18471"/>
    <cellStyle name="Normal 51 2 5 3" xfId="6502"/>
    <cellStyle name="Normal 51 2 5 3 2" xfId="20152"/>
    <cellStyle name="Normal 51 2 5 4" xfId="9723"/>
    <cellStyle name="Normal 51 2 5 4 2" xfId="23354"/>
    <cellStyle name="Normal 51 2 5 5" xfId="13018"/>
    <cellStyle name="Normal 51 2 5 5 2" xfId="26646"/>
    <cellStyle name="Normal 51 2 5 6" xfId="16936"/>
    <cellStyle name="Normal 51 2 6" xfId="3956"/>
    <cellStyle name="Normal 51 2 6 2" xfId="7386"/>
    <cellStyle name="Normal 51 2 6 2 2" xfId="21034"/>
    <cellStyle name="Normal 51 2 6 3" xfId="10524"/>
    <cellStyle name="Normal 51 2 6 3 2" xfId="24155"/>
    <cellStyle name="Normal 51 2 6 4" xfId="13820"/>
    <cellStyle name="Normal 51 2 6 4 2" xfId="27448"/>
    <cellStyle name="Normal 51 2 6 5" xfId="17751"/>
    <cellStyle name="Normal 51 2 7" xfId="5551"/>
    <cellStyle name="Normal 51 2 7 2" xfId="8812"/>
    <cellStyle name="Normal 51 2 7 2 2" xfId="22455"/>
    <cellStyle name="Normal 51 2 7 3" xfId="11872"/>
    <cellStyle name="Normal 51 2 7 3 2" xfId="25503"/>
    <cellStyle name="Normal 51 2 7 4" xfId="15168"/>
    <cellStyle name="Normal 51 2 7 4 2" xfId="28796"/>
    <cellStyle name="Normal 51 2 7 5" xfId="19201"/>
    <cellStyle name="Normal 51 2 8" xfId="5793"/>
    <cellStyle name="Normal 51 2 8 2" xfId="19443"/>
    <cellStyle name="Normal 51 2 9" xfId="9011"/>
    <cellStyle name="Normal 51 2 9 2" xfId="22654"/>
    <cellStyle name="Normal 51 3" xfId="1176"/>
    <cellStyle name="Normal 51 4" xfId="1174"/>
    <cellStyle name="Normal 51 4 2" xfId="2852"/>
    <cellStyle name="Normal 51 4 2 2" xfId="4749"/>
    <cellStyle name="Normal 51 4 2 2 2" xfId="8017"/>
    <cellStyle name="Normal 51 4 2 2 2 2" xfId="21665"/>
    <cellStyle name="Normal 51 4 2 2 3" xfId="11086"/>
    <cellStyle name="Normal 51 4 2 2 3 2" xfId="24717"/>
    <cellStyle name="Normal 51 4 2 2 4" xfId="14382"/>
    <cellStyle name="Normal 51 4 2 2 4 2" xfId="28010"/>
    <cellStyle name="Normal 51 4 2 2 5" xfId="18408"/>
    <cellStyle name="Normal 51 4 2 3" xfId="6439"/>
    <cellStyle name="Normal 51 4 2 3 2" xfId="20089"/>
    <cellStyle name="Normal 51 4 2 4" xfId="9660"/>
    <cellStyle name="Normal 51 4 2 4 2" xfId="23291"/>
    <cellStyle name="Normal 51 4 2 5" xfId="12955"/>
    <cellStyle name="Normal 51 4 2 5 2" xfId="26583"/>
    <cellStyle name="Normal 51 4 2 6" xfId="16871"/>
    <cellStyle name="Normal 51 4 3" xfId="3955"/>
    <cellStyle name="Normal 51 4 3 2" xfId="7385"/>
    <cellStyle name="Normal 51 4 3 2 2" xfId="21033"/>
    <cellStyle name="Normal 51 4 3 3" xfId="10523"/>
    <cellStyle name="Normal 51 4 3 3 2" xfId="24154"/>
    <cellStyle name="Normal 51 4 3 4" xfId="13819"/>
    <cellStyle name="Normal 51 4 3 4 2" xfId="27447"/>
    <cellStyle name="Normal 51 4 3 5" xfId="17750"/>
    <cellStyle name="Normal 51 4 4" xfId="5792"/>
    <cellStyle name="Normal 51 4 4 2" xfId="19442"/>
    <cellStyle name="Normal 51 4 5" xfId="8954"/>
    <cellStyle name="Normal 51 4 5 2" xfId="22597"/>
    <cellStyle name="Normal 51 4 6" xfId="12392"/>
    <cellStyle name="Normal 51 4 6 2" xfId="26020"/>
    <cellStyle name="Normal 51 4 7" xfId="16153"/>
    <cellStyle name="Normal 51 5" xfId="2182"/>
    <cellStyle name="Normal 51 5 2" xfId="3295"/>
    <cellStyle name="Normal 51 5 2 2" xfId="5041"/>
    <cellStyle name="Normal 51 5 2 2 2" xfId="8305"/>
    <cellStyle name="Normal 51 5 2 2 2 2" xfId="21953"/>
    <cellStyle name="Normal 51 5 2 2 3" xfId="11372"/>
    <cellStyle name="Normal 51 5 2 2 3 2" xfId="25003"/>
    <cellStyle name="Normal 51 5 2 2 4" xfId="14668"/>
    <cellStyle name="Normal 51 5 2 2 4 2" xfId="28296"/>
    <cellStyle name="Normal 51 5 2 2 5" xfId="18699"/>
    <cellStyle name="Normal 51 5 2 3" xfId="6729"/>
    <cellStyle name="Normal 51 5 2 3 2" xfId="20379"/>
    <cellStyle name="Normal 51 5 2 4" xfId="9949"/>
    <cellStyle name="Normal 51 5 2 4 2" xfId="23580"/>
    <cellStyle name="Normal 51 5 2 5" xfId="13244"/>
    <cellStyle name="Normal 51 5 2 5 2" xfId="26872"/>
    <cellStyle name="Normal 51 5 2 6" xfId="17174"/>
    <cellStyle name="Normal 51 5 3" xfId="4095"/>
    <cellStyle name="Normal 51 5 3 2" xfId="7525"/>
    <cellStyle name="Normal 51 5 3 2 2" xfId="21173"/>
    <cellStyle name="Normal 51 5 3 3" xfId="10663"/>
    <cellStyle name="Normal 51 5 3 3 2" xfId="24294"/>
    <cellStyle name="Normal 51 5 3 4" xfId="13959"/>
    <cellStyle name="Normal 51 5 3 4 2" xfId="27587"/>
    <cellStyle name="Normal 51 5 3 5" xfId="17890"/>
    <cellStyle name="Normal 51 5 4" xfId="5931"/>
    <cellStyle name="Normal 51 5 4 2" xfId="19581"/>
    <cellStyle name="Normal 51 5 5" xfId="9217"/>
    <cellStyle name="Normal 51 5 5 2" xfId="22859"/>
    <cellStyle name="Normal 51 5 6" xfId="12531"/>
    <cellStyle name="Normal 51 5 6 2" xfId="26159"/>
    <cellStyle name="Normal 51 5 7" xfId="16376"/>
    <cellStyle name="Normal 51 6" xfId="2465"/>
    <cellStyle name="Normal 51 6 2" xfId="3560"/>
    <cellStyle name="Normal 51 6 2 2" xfId="5227"/>
    <cellStyle name="Normal 51 6 2 2 2" xfId="8491"/>
    <cellStyle name="Normal 51 6 2 2 2 2" xfId="22139"/>
    <cellStyle name="Normal 51 6 2 2 3" xfId="11558"/>
    <cellStyle name="Normal 51 6 2 2 3 2" xfId="25189"/>
    <cellStyle name="Normal 51 6 2 2 4" xfId="14854"/>
    <cellStyle name="Normal 51 6 2 2 4 2" xfId="28482"/>
    <cellStyle name="Normal 51 6 2 2 5" xfId="18885"/>
    <cellStyle name="Normal 51 6 2 3" xfId="6994"/>
    <cellStyle name="Normal 51 6 2 3 2" xfId="20644"/>
    <cellStyle name="Normal 51 6 2 4" xfId="10135"/>
    <cellStyle name="Normal 51 6 2 4 2" xfId="23766"/>
    <cellStyle name="Normal 51 6 2 5" xfId="13430"/>
    <cellStyle name="Normal 51 6 2 5 2" xfId="27058"/>
    <cellStyle name="Normal 51 6 2 6" xfId="17361"/>
    <cellStyle name="Normal 51 6 3" xfId="4281"/>
    <cellStyle name="Normal 51 6 3 2" xfId="7711"/>
    <cellStyle name="Normal 51 6 3 2 2" xfId="21359"/>
    <cellStyle name="Normal 51 6 3 3" xfId="10849"/>
    <cellStyle name="Normal 51 6 3 3 2" xfId="24480"/>
    <cellStyle name="Normal 51 6 3 4" xfId="14145"/>
    <cellStyle name="Normal 51 6 3 4 2" xfId="27773"/>
    <cellStyle name="Normal 51 6 3 5" xfId="18076"/>
    <cellStyle name="Normal 51 6 4" xfId="6128"/>
    <cellStyle name="Normal 51 6 4 2" xfId="19778"/>
    <cellStyle name="Normal 51 6 5" xfId="9403"/>
    <cellStyle name="Normal 51 6 5 2" xfId="23045"/>
    <cellStyle name="Normal 51 6 6" xfId="12717"/>
    <cellStyle name="Normal 51 6 6 2" xfId="26345"/>
    <cellStyle name="Normal 51 6 7" xfId="16565"/>
    <cellStyle name="Normal 51 7" xfId="2763"/>
    <cellStyle name="Normal 51 7 2" xfId="3717"/>
    <cellStyle name="Normal 51 7 2 2" xfId="5384"/>
    <cellStyle name="Normal 51 7 2 2 2" xfId="8647"/>
    <cellStyle name="Normal 51 7 2 2 2 2" xfId="22295"/>
    <cellStyle name="Normal 51 7 2 2 3" xfId="11714"/>
    <cellStyle name="Normal 51 7 2 2 3 2" xfId="25345"/>
    <cellStyle name="Normal 51 7 2 2 4" xfId="15010"/>
    <cellStyle name="Normal 51 7 2 2 4 2" xfId="28638"/>
    <cellStyle name="Normal 51 7 2 2 5" xfId="19042"/>
    <cellStyle name="Normal 51 7 2 3" xfId="7151"/>
    <cellStyle name="Normal 51 7 2 3 2" xfId="20801"/>
    <cellStyle name="Normal 51 7 2 4" xfId="10292"/>
    <cellStyle name="Normal 51 7 2 4 2" xfId="23923"/>
    <cellStyle name="Normal 51 7 2 5" xfId="13587"/>
    <cellStyle name="Normal 51 7 2 5 2" xfId="27215"/>
    <cellStyle name="Normal 51 7 2 6" xfId="17518"/>
    <cellStyle name="Normal 51 7 3" xfId="4506"/>
    <cellStyle name="Normal 51 7 3 2" xfId="7936"/>
    <cellStyle name="Normal 51 7 3 2 2" xfId="21584"/>
    <cellStyle name="Normal 51 7 3 3" xfId="11005"/>
    <cellStyle name="Normal 51 7 3 3 2" xfId="24636"/>
    <cellStyle name="Normal 51 7 3 4" xfId="14301"/>
    <cellStyle name="Normal 51 7 3 4 2" xfId="27929"/>
    <cellStyle name="Normal 51 7 3 5" xfId="18301"/>
    <cellStyle name="Normal 51 7 4" xfId="6357"/>
    <cellStyle name="Normal 51 7 4 2" xfId="20007"/>
    <cellStyle name="Normal 51 7 5" xfId="9559"/>
    <cellStyle name="Normal 51 7 5 2" xfId="23201"/>
    <cellStyle name="Normal 51 7 6" xfId="12873"/>
    <cellStyle name="Normal 51 7 6 2" xfId="26501"/>
    <cellStyle name="Normal 51 7 7" xfId="16790"/>
    <cellStyle name="Normal 51 8" xfId="2969"/>
    <cellStyle name="Normal 51 8 2" xfId="4811"/>
    <cellStyle name="Normal 51 8 2 2" xfId="8078"/>
    <cellStyle name="Normal 51 8 2 2 2" xfId="21726"/>
    <cellStyle name="Normal 51 8 2 3" xfId="11147"/>
    <cellStyle name="Normal 51 8 2 3 2" xfId="24778"/>
    <cellStyle name="Normal 51 8 2 4" xfId="14443"/>
    <cellStyle name="Normal 51 8 2 4 2" xfId="28071"/>
    <cellStyle name="Normal 51 8 2 5" xfId="18470"/>
    <cellStyle name="Normal 51 8 3" xfId="6501"/>
    <cellStyle name="Normal 51 8 3 2" xfId="20151"/>
    <cellStyle name="Normal 51 8 4" xfId="9722"/>
    <cellStyle name="Normal 51 8 4 2" xfId="23353"/>
    <cellStyle name="Normal 51 8 5" xfId="13017"/>
    <cellStyle name="Normal 51 8 5 2" xfId="26645"/>
    <cellStyle name="Normal 51 8 6" xfId="16935"/>
    <cellStyle name="Normal 51 9" xfId="3889"/>
    <cellStyle name="Normal 51 9 2" xfId="7319"/>
    <cellStyle name="Normal 51 9 2 2" xfId="20967"/>
    <cellStyle name="Normal 51 9 3" xfId="10457"/>
    <cellStyle name="Normal 51 9 3 2" xfId="24088"/>
    <cellStyle name="Normal 51 9 4" xfId="13753"/>
    <cellStyle name="Normal 51 9 4 2" xfId="27381"/>
    <cellStyle name="Normal 51 9 5" xfId="17684"/>
    <cellStyle name="Normal 52" xfId="478"/>
    <cellStyle name="Normal 52 10" xfId="5552"/>
    <cellStyle name="Normal 52 10 2" xfId="8813"/>
    <cellStyle name="Normal 52 10 2 2" xfId="22456"/>
    <cellStyle name="Normal 52 10 3" xfId="11873"/>
    <cellStyle name="Normal 52 10 3 2" xfId="25504"/>
    <cellStyle name="Normal 52 10 4" xfId="15169"/>
    <cellStyle name="Normal 52 10 4 2" xfId="28797"/>
    <cellStyle name="Normal 52 10 5" xfId="19202"/>
    <cellStyle name="Normal 52 11" xfId="5701"/>
    <cellStyle name="Normal 52 11 2" xfId="19351"/>
    <cellStyle name="Normal 52 12" xfId="9012"/>
    <cellStyle name="Normal 52 12 2" xfId="22655"/>
    <cellStyle name="Normal 52 13" xfId="11993"/>
    <cellStyle name="Normal 52 13 2" xfId="25624"/>
    <cellStyle name="Normal 52 14" xfId="12156"/>
    <cellStyle name="Normal 52 14 2" xfId="25784"/>
    <cellStyle name="Normal 52 15" xfId="12301"/>
    <cellStyle name="Normal 52 15 2" xfId="25929"/>
    <cellStyle name="Normal 52 16" xfId="15323"/>
    <cellStyle name="Normal 52 16 2" xfId="28921"/>
    <cellStyle name="Normal 52 17" xfId="15543"/>
    <cellStyle name="Normal 52 17 2" xfId="29040"/>
    <cellStyle name="Normal 52 18" xfId="15977"/>
    <cellStyle name="Normal 52 19" xfId="29677"/>
    <cellStyle name="Normal 52 2" xfId="1178"/>
    <cellStyle name="Normal 52 2 10" xfId="11994"/>
    <cellStyle name="Normal 52 2 10 2" xfId="25625"/>
    <cellStyle name="Normal 52 2 11" xfId="12157"/>
    <cellStyle name="Normal 52 2 11 2" xfId="25785"/>
    <cellStyle name="Normal 52 2 12" xfId="12395"/>
    <cellStyle name="Normal 52 2 12 2" xfId="26023"/>
    <cellStyle name="Normal 52 2 13" xfId="15324"/>
    <cellStyle name="Normal 52 2 13 2" xfId="28922"/>
    <cellStyle name="Normal 52 2 14" xfId="15544"/>
    <cellStyle name="Normal 52 2 14 2" xfId="29041"/>
    <cellStyle name="Normal 52 2 15" xfId="16156"/>
    <cellStyle name="Normal 52 2 16" xfId="29678"/>
    <cellStyle name="Normal 52 2 2" xfId="2185"/>
    <cellStyle name="Normal 52 2 2 2" xfId="3298"/>
    <cellStyle name="Normal 52 2 2 2 2" xfId="5044"/>
    <cellStyle name="Normal 52 2 2 2 2 2" xfId="8308"/>
    <cellStyle name="Normal 52 2 2 2 2 2 2" xfId="21956"/>
    <cellStyle name="Normal 52 2 2 2 2 3" xfId="11375"/>
    <cellStyle name="Normal 52 2 2 2 2 3 2" xfId="25006"/>
    <cellStyle name="Normal 52 2 2 2 2 4" xfId="14671"/>
    <cellStyle name="Normal 52 2 2 2 2 4 2" xfId="28299"/>
    <cellStyle name="Normal 52 2 2 2 2 5" xfId="18702"/>
    <cellStyle name="Normal 52 2 2 2 3" xfId="6732"/>
    <cellStyle name="Normal 52 2 2 2 3 2" xfId="20382"/>
    <cellStyle name="Normal 52 2 2 2 4" xfId="9952"/>
    <cellStyle name="Normal 52 2 2 2 4 2" xfId="23583"/>
    <cellStyle name="Normal 52 2 2 2 5" xfId="13247"/>
    <cellStyle name="Normal 52 2 2 2 5 2" xfId="26875"/>
    <cellStyle name="Normal 52 2 2 2 6" xfId="17177"/>
    <cellStyle name="Normal 52 2 2 3" xfId="4098"/>
    <cellStyle name="Normal 52 2 2 3 2" xfId="7528"/>
    <cellStyle name="Normal 52 2 2 3 2 2" xfId="21176"/>
    <cellStyle name="Normal 52 2 2 3 3" xfId="10666"/>
    <cellStyle name="Normal 52 2 2 3 3 2" xfId="24297"/>
    <cellStyle name="Normal 52 2 2 3 4" xfId="13962"/>
    <cellStyle name="Normal 52 2 2 3 4 2" xfId="27590"/>
    <cellStyle name="Normal 52 2 2 3 5" xfId="17893"/>
    <cellStyle name="Normal 52 2 2 4" xfId="5934"/>
    <cellStyle name="Normal 52 2 2 4 2" xfId="19584"/>
    <cellStyle name="Normal 52 2 2 5" xfId="9220"/>
    <cellStyle name="Normal 52 2 2 5 2" xfId="22862"/>
    <cellStyle name="Normal 52 2 2 6" xfId="12534"/>
    <cellStyle name="Normal 52 2 2 6 2" xfId="26162"/>
    <cellStyle name="Normal 52 2 2 7" xfId="16379"/>
    <cellStyle name="Normal 52 2 3" xfId="2469"/>
    <cellStyle name="Normal 52 2 3 2" xfId="3563"/>
    <cellStyle name="Normal 52 2 3 2 2" xfId="5230"/>
    <cellStyle name="Normal 52 2 3 2 2 2" xfId="8494"/>
    <cellStyle name="Normal 52 2 3 2 2 2 2" xfId="22142"/>
    <cellStyle name="Normal 52 2 3 2 2 3" xfId="11561"/>
    <cellStyle name="Normal 52 2 3 2 2 3 2" xfId="25192"/>
    <cellStyle name="Normal 52 2 3 2 2 4" xfId="14857"/>
    <cellStyle name="Normal 52 2 3 2 2 4 2" xfId="28485"/>
    <cellStyle name="Normal 52 2 3 2 2 5" xfId="18888"/>
    <cellStyle name="Normal 52 2 3 2 3" xfId="6997"/>
    <cellStyle name="Normal 52 2 3 2 3 2" xfId="20647"/>
    <cellStyle name="Normal 52 2 3 2 4" xfId="10138"/>
    <cellStyle name="Normal 52 2 3 2 4 2" xfId="23769"/>
    <cellStyle name="Normal 52 2 3 2 5" xfId="13433"/>
    <cellStyle name="Normal 52 2 3 2 5 2" xfId="27061"/>
    <cellStyle name="Normal 52 2 3 2 6" xfId="17364"/>
    <cellStyle name="Normal 52 2 3 3" xfId="4284"/>
    <cellStyle name="Normal 52 2 3 3 2" xfId="7714"/>
    <cellStyle name="Normal 52 2 3 3 2 2" xfId="21362"/>
    <cellStyle name="Normal 52 2 3 3 3" xfId="10852"/>
    <cellStyle name="Normal 52 2 3 3 3 2" xfId="24483"/>
    <cellStyle name="Normal 52 2 3 3 4" xfId="14148"/>
    <cellStyle name="Normal 52 2 3 3 4 2" xfId="27776"/>
    <cellStyle name="Normal 52 2 3 3 5" xfId="18079"/>
    <cellStyle name="Normal 52 2 3 4" xfId="6132"/>
    <cellStyle name="Normal 52 2 3 4 2" xfId="19782"/>
    <cellStyle name="Normal 52 2 3 5" xfId="9406"/>
    <cellStyle name="Normal 52 2 3 5 2" xfId="23048"/>
    <cellStyle name="Normal 52 2 3 6" xfId="12720"/>
    <cellStyle name="Normal 52 2 3 6 2" xfId="26348"/>
    <cellStyle name="Normal 52 2 3 7" xfId="16568"/>
    <cellStyle name="Normal 52 2 4" xfId="2766"/>
    <cellStyle name="Normal 52 2 4 2" xfId="3720"/>
    <cellStyle name="Normal 52 2 4 2 2" xfId="5387"/>
    <cellStyle name="Normal 52 2 4 2 2 2" xfId="8650"/>
    <cellStyle name="Normal 52 2 4 2 2 2 2" xfId="22298"/>
    <cellStyle name="Normal 52 2 4 2 2 3" xfId="11717"/>
    <cellStyle name="Normal 52 2 4 2 2 3 2" xfId="25348"/>
    <cellStyle name="Normal 52 2 4 2 2 4" xfId="15013"/>
    <cellStyle name="Normal 52 2 4 2 2 4 2" xfId="28641"/>
    <cellStyle name="Normal 52 2 4 2 2 5" xfId="19045"/>
    <cellStyle name="Normal 52 2 4 2 3" xfId="7154"/>
    <cellStyle name="Normal 52 2 4 2 3 2" xfId="20804"/>
    <cellStyle name="Normal 52 2 4 2 4" xfId="10295"/>
    <cellStyle name="Normal 52 2 4 2 4 2" xfId="23926"/>
    <cellStyle name="Normal 52 2 4 2 5" xfId="13590"/>
    <cellStyle name="Normal 52 2 4 2 5 2" xfId="27218"/>
    <cellStyle name="Normal 52 2 4 2 6" xfId="17521"/>
    <cellStyle name="Normal 52 2 4 3" xfId="4509"/>
    <cellStyle name="Normal 52 2 4 3 2" xfId="7939"/>
    <cellStyle name="Normal 52 2 4 3 2 2" xfId="21587"/>
    <cellStyle name="Normal 52 2 4 3 3" xfId="11008"/>
    <cellStyle name="Normal 52 2 4 3 3 2" xfId="24639"/>
    <cellStyle name="Normal 52 2 4 3 4" xfId="14304"/>
    <cellStyle name="Normal 52 2 4 3 4 2" xfId="27932"/>
    <cellStyle name="Normal 52 2 4 3 5" xfId="18304"/>
    <cellStyle name="Normal 52 2 4 4" xfId="6360"/>
    <cellStyle name="Normal 52 2 4 4 2" xfId="20010"/>
    <cellStyle name="Normal 52 2 4 5" xfId="9562"/>
    <cellStyle name="Normal 52 2 4 5 2" xfId="23204"/>
    <cellStyle name="Normal 52 2 4 6" xfId="12876"/>
    <cellStyle name="Normal 52 2 4 6 2" xfId="26504"/>
    <cellStyle name="Normal 52 2 4 7" xfId="16793"/>
    <cellStyle name="Normal 52 2 5" xfId="2972"/>
    <cellStyle name="Normal 52 2 5 2" xfId="4814"/>
    <cellStyle name="Normal 52 2 5 2 2" xfId="8081"/>
    <cellStyle name="Normal 52 2 5 2 2 2" xfId="21729"/>
    <cellStyle name="Normal 52 2 5 2 3" xfId="11150"/>
    <cellStyle name="Normal 52 2 5 2 3 2" xfId="24781"/>
    <cellStyle name="Normal 52 2 5 2 4" xfId="14446"/>
    <cellStyle name="Normal 52 2 5 2 4 2" xfId="28074"/>
    <cellStyle name="Normal 52 2 5 2 5" xfId="18473"/>
    <cellStyle name="Normal 52 2 5 3" xfId="6504"/>
    <cellStyle name="Normal 52 2 5 3 2" xfId="20154"/>
    <cellStyle name="Normal 52 2 5 4" xfId="9725"/>
    <cellStyle name="Normal 52 2 5 4 2" xfId="23356"/>
    <cellStyle name="Normal 52 2 5 5" xfId="13020"/>
    <cellStyle name="Normal 52 2 5 5 2" xfId="26648"/>
    <cellStyle name="Normal 52 2 5 6" xfId="16938"/>
    <cellStyle name="Normal 52 2 6" xfId="3958"/>
    <cellStyle name="Normal 52 2 6 2" xfId="7388"/>
    <cellStyle name="Normal 52 2 6 2 2" xfId="21036"/>
    <cellStyle name="Normal 52 2 6 3" xfId="10526"/>
    <cellStyle name="Normal 52 2 6 3 2" xfId="24157"/>
    <cellStyle name="Normal 52 2 6 4" xfId="13822"/>
    <cellStyle name="Normal 52 2 6 4 2" xfId="27450"/>
    <cellStyle name="Normal 52 2 6 5" xfId="17753"/>
    <cellStyle name="Normal 52 2 7" xfId="5553"/>
    <cellStyle name="Normal 52 2 7 2" xfId="8814"/>
    <cellStyle name="Normal 52 2 7 2 2" xfId="22457"/>
    <cellStyle name="Normal 52 2 7 3" xfId="11874"/>
    <cellStyle name="Normal 52 2 7 3 2" xfId="25505"/>
    <cellStyle name="Normal 52 2 7 4" xfId="15170"/>
    <cellStyle name="Normal 52 2 7 4 2" xfId="28798"/>
    <cellStyle name="Normal 52 2 7 5" xfId="19203"/>
    <cellStyle name="Normal 52 2 8" xfId="5795"/>
    <cellStyle name="Normal 52 2 8 2" xfId="19445"/>
    <cellStyle name="Normal 52 2 9" xfId="9013"/>
    <cellStyle name="Normal 52 2 9 2" xfId="22656"/>
    <cellStyle name="Normal 52 3" xfId="1179"/>
    <cellStyle name="Normal 52 4" xfId="1177"/>
    <cellStyle name="Normal 52 4 2" xfId="2851"/>
    <cellStyle name="Normal 52 4 2 2" xfId="4748"/>
    <cellStyle name="Normal 52 4 2 2 2" xfId="8016"/>
    <cellStyle name="Normal 52 4 2 2 2 2" xfId="21664"/>
    <cellStyle name="Normal 52 4 2 2 3" xfId="11085"/>
    <cellStyle name="Normal 52 4 2 2 3 2" xfId="24716"/>
    <cellStyle name="Normal 52 4 2 2 4" xfId="14381"/>
    <cellStyle name="Normal 52 4 2 2 4 2" xfId="28009"/>
    <cellStyle name="Normal 52 4 2 2 5" xfId="18407"/>
    <cellStyle name="Normal 52 4 2 3" xfId="6438"/>
    <cellStyle name="Normal 52 4 2 3 2" xfId="20088"/>
    <cellStyle name="Normal 52 4 2 4" xfId="9659"/>
    <cellStyle name="Normal 52 4 2 4 2" xfId="23290"/>
    <cellStyle name="Normal 52 4 2 5" xfId="12954"/>
    <cellStyle name="Normal 52 4 2 5 2" xfId="26582"/>
    <cellStyle name="Normal 52 4 2 6" xfId="16870"/>
    <cellStyle name="Normal 52 4 3" xfId="3957"/>
    <cellStyle name="Normal 52 4 3 2" xfId="7387"/>
    <cellStyle name="Normal 52 4 3 2 2" xfId="21035"/>
    <cellStyle name="Normal 52 4 3 3" xfId="10525"/>
    <cellStyle name="Normal 52 4 3 3 2" xfId="24156"/>
    <cellStyle name="Normal 52 4 3 4" xfId="13821"/>
    <cellStyle name="Normal 52 4 3 4 2" xfId="27449"/>
    <cellStyle name="Normal 52 4 3 5" xfId="17752"/>
    <cellStyle name="Normal 52 4 4" xfId="5794"/>
    <cellStyle name="Normal 52 4 4 2" xfId="19444"/>
    <cellStyle name="Normal 52 4 5" xfId="8953"/>
    <cellStyle name="Normal 52 4 5 2" xfId="22596"/>
    <cellStyle name="Normal 52 4 6" xfId="12394"/>
    <cellStyle name="Normal 52 4 6 2" xfId="26022"/>
    <cellStyle name="Normal 52 4 7" xfId="16155"/>
    <cellStyle name="Normal 52 5" xfId="2184"/>
    <cellStyle name="Normal 52 5 2" xfId="3297"/>
    <cellStyle name="Normal 52 5 2 2" xfId="5043"/>
    <cellStyle name="Normal 52 5 2 2 2" xfId="8307"/>
    <cellStyle name="Normal 52 5 2 2 2 2" xfId="21955"/>
    <cellStyle name="Normal 52 5 2 2 3" xfId="11374"/>
    <cellStyle name="Normal 52 5 2 2 3 2" xfId="25005"/>
    <cellStyle name="Normal 52 5 2 2 4" xfId="14670"/>
    <cellStyle name="Normal 52 5 2 2 4 2" xfId="28298"/>
    <cellStyle name="Normal 52 5 2 2 5" xfId="18701"/>
    <cellStyle name="Normal 52 5 2 3" xfId="6731"/>
    <cellStyle name="Normal 52 5 2 3 2" xfId="20381"/>
    <cellStyle name="Normal 52 5 2 4" xfId="9951"/>
    <cellStyle name="Normal 52 5 2 4 2" xfId="23582"/>
    <cellStyle name="Normal 52 5 2 5" xfId="13246"/>
    <cellStyle name="Normal 52 5 2 5 2" xfId="26874"/>
    <cellStyle name="Normal 52 5 2 6" xfId="17176"/>
    <cellStyle name="Normal 52 5 3" xfId="4097"/>
    <cellStyle name="Normal 52 5 3 2" xfId="7527"/>
    <cellStyle name="Normal 52 5 3 2 2" xfId="21175"/>
    <cellStyle name="Normal 52 5 3 3" xfId="10665"/>
    <cellStyle name="Normal 52 5 3 3 2" xfId="24296"/>
    <cellStyle name="Normal 52 5 3 4" xfId="13961"/>
    <cellStyle name="Normal 52 5 3 4 2" xfId="27589"/>
    <cellStyle name="Normal 52 5 3 5" xfId="17892"/>
    <cellStyle name="Normal 52 5 4" xfId="5933"/>
    <cellStyle name="Normal 52 5 4 2" xfId="19583"/>
    <cellStyle name="Normal 52 5 5" xfId="9219"/>
    <cellStyle name="Normal 52 5 5 2" xfId="22861"/>
    <cellStyle name="Normal 52 5 6" xfId="12533"/>
    <cellStyle name="Normal 52 5 6 2" xfId="26161"/>
    <cellStyle name="Normal 52 5 7" xfId="16378"/>
    <cellStyle name="Normal 52 6" xfId="2468"/>
    <cellStyle name="Normal 52 6 2" xfId="3562"/>
    <cellStyle name="Normal 52 6 2 2" xfId="5229"/>
    <cellStyle name="Normal 52 6 2 2 2" xfId="8493"/>
    <cellStyle name="Normal 52 6 2 2 2 2" xfId="22141"/>
    <cellStyle name="Normal 52 6 2 2 3" xfId="11560"/>
    <cellStyle name="Normal 52 6 2 2 3 2" xfId="25191"/>
    <cellStyle name="Normal 52 6 2 2 4" xfId="14856"/>
    <cellStyle name="Normal 52 6 2 2 4 2" xfId="28484"/>
    <cellStyle name="Normal 52 6 2 2 5" xfId="18887"/>
    <cellStyle name="Normal 52 6 2 3" xfId="6996"/>
    <cellStyle name="Normal 52 6 2 3 2" xfId="20646"/>
    <cellStyle name="Normal 52 6 2 4" xfId="10137"/>
    <cellStyle name="Normal 52 6 2 4 2" xfId="23768"/>
    <cellStyle name="Normal 52 6 2 5" xfId="13432"/>
    <cellStyle name="Normal 52 6 2 5 2" xfId="27060"/>
    <cellStyle name="Normal 52 6 2 6" xfId="17363"/>
    <cellStyle name="Normal 52 6 3" xfId="4283"/>
    <cellStyle name="Normal 52 6 3 2" xfId="7713"/>
    <cellStyle name="Normal 52 6 3 2 2" xfId="21361"/>
    <cellStyle name="Normal 52 6 3 3" xfId="10851"/>
    <cellStyle name="Normal 52 6 3 3 2" xfId="24482"/>
    <cellStyle name="Normal 52 6 3 4" xfId="14147"/>
    <cellStyle name="Normal 52 6 3 4 2" xfId="27775"/>
    <cellStyle name="Normal 52 6 3 5" xfId="18078"/>
    <cellStyle name="Normal 52 6 4" xfId="6131"/>
    <cellStyle name="Normal 52 6 4 2" xfId="19781"/>
    <cellStyle name="Normal 52 6 5" xfId="9405"/>
    <cellStyle name="Normal 52 6 5 2" xfId="23047"/>
    <cellStyle name="Normal 52 6 6" xfId="12719"/>
    <cellStyle name="Normal 52 6 6 2" xfId="26347"/>
    <cellStyle name="Normal 52 6 7" xfId="16567"/>
    <cellStyle name="Normal 52 7" xfId="2765"/>
    <cellStyle name="Normal 52 7 2" xfId="3719"/>
    <cellStyle name="Normal 52 7 2 2" xfId="5386"/>
    <cellStyle name="Normal 52 7 2 2 2" xfId="8649"/>
    <cellStyle name="Normal 52 7 2 2 2 2" xfId="22297"/>
    <cellStyle name="Normal 52 7 2 2 3" xfId="11716"/>
    <cellStyle name="Normal 52 7 2 2 3 2" xfId="25347"/>
    <cellStyle name="Normal 52 7 2 2 4" xfId="15012"/>
    <cellStyle name="Normal 52 7 2 2 4 2" xfId="28640"/>
    <cellStyle name="Normal 52 7 2 2 5" xfId="19044"/>
    <cellStyle name="Normal 52 7 2 3" xfId="7153"/>
    <cellStyle name="Normal 52 7 2 3 2" xfId="20803"/>
    <cellStyle name="Normal 52 7 2 4" xfId="10294"/>
    <cellStyle name="Normal 52 7 2 4 2" xfId="23925"/>
    <cellStyle name="Normal 52 7 2 5" xfId="13589"/>
    <cellStyle name="Normal 52 7 2 5 2" xfId="27217"/>
    <cellStyle name="Normal 52 7 2 6" xfId="17520"/>
    <cellStyle name="Normal 52 7 3" xfId="4508"/>
    <cellStyle name="Normal 52 7 3 2" xfId="7938"/>
    <cellStyle name="Normal 52 7 3 2 2" xfId="21586"/>
    <cellStyle name="Normal 52 7 3 3" xfId="11007"/>
    <cellStyle name="Normal 52 7 3 3 2" xfId="24638"/>
    <cellStyle name="Normal 52 7 3 4" xfId="14303"/>
    <cellStyle name="Normal 52 7 3 4 2" xfId="27931"/>
    <cellStyle name="Normal 52 7 3 5" xfId="18303"/>
    <cellStyle name="Normal 52 7 4" xfId="6359"/>
    <cellStyle name="Normal 52 7 4 2" xfId="20009"/>
    <cellStyle name="Normal 52 7 5" xfId="9561"/>
    <cellStyle name="Normal 52 7 5 2" xfId="23203"/>
    <cellStyle name="Normal 52 7 6" xfId="12875"/>
    <cellStyle name="Normal 52 7 6 2" xfId="26503"/>
    <cellStyle name="Normal 52 7 7" xfId="16792"/>
    <cellStyle name="Normal 52 8" xfId="2971"/>
    <cellStyle name="Normal 52 8 2" xfId="4813"/>
    <cellStyle name="Normal 52 8 2 2" xfId="8080"/>
    <cellStyle name="Normal 52 8 2 2 2" xfId="21728"/>
    <cellStyle name="Normal 52 8 2 3" xfId="11149"/>
    <cellStyle name="Normal 52 8 2 3 2" xfId="24780"/>
    <cellStyle name="Normal 52 8 2 4" xfId="14445"/>
    <cellStyle name="Normal 52 8 2 4 2" xfId="28073"/>
    <cellStyle name="Normal 52 8 2 5" xfId="18472"/>
    <cellStyle name="Normal 52 8 3" xfId="6503"/>
    <cellStyle name="Normal 52 8 3 2" xfId="20153"/>
    <cellStyle name="Normal 52 8 4" xfId="9724"/>
    <cellStyle name="Normal 52 8 4 2" xfId="23355"/>
    <cellStyle name="Normal 52 8 5" xfId="13019"/>
    <cellStyle name="Normal 52 8 5 2" xfId="26647"/>
    <cellStyle name="Normal 52 8 6" xfId="16937"/>
    <cellStyle name="Normal 52 9" xfId="3860"/>
    <cellStyle name="Normal 52 9 2" xfId="7290"/>
    <cellStyle name="Normal 52 9 2 2" xfId="20938"/>
    <cellStyle name="Normal 52 9 3" xfId="10428"/>
    <cellStyle name="Normal 52 9 3 2" xfId="24059"/>
    <cellStyle name="Normal 52 9 4" xfId="13724"/>
    <cellStyle name="Normal 52 9 4 2" xfId="27352"/>
    <cellStyle name="Normal 52 9 5" xfId="17655"/>
    <cellStyle name="Normal 53" xfId="474"/>
    <cellStyle name="Normal 53 10" xfId="5554"/>
    <cellStyle name="Normal 53 10 2" xfId="8815"/>
    <cellStyle name="Normal 53 10 2 2" xfId="22458"/>
    <cellStyle name="Normal 53 10 3" xfId="11875"/>
    <cellStyle name="Normal 53 10 3 2" xfId="25506"/>
    <cellStyle name="Normal 53 10 4" xfId="15171"/>
    <cellStyle name="Normal 53 10 4 2" xfId="28799"/>
    <cellStyle name="Normal 53 10 5" xfId="19204"/>
    <cellStyle name="Normal 53 11" xfId="5698"/>
    <cellStyle name="Normal 53 11 2" xfId="19348"/>
    <cellStyle name="Normal 53 12" xfId="9015"/>
    <cellStyle name="Normal 53 12 2" xfId="22658"/>
    <cellStyle name="Normal 53 13" xfId="11995"/>
    <cellStyle name="Normal 53 13 2" xfId="25626"/>
    <cellStyle name="Normal 53 14" xfId="12158"/>
    <cellStyle name="Normal 53 14 2" xfId="25786"/>
    <cellStyle name="Normal 53 15" xfId="12298"/>
    <cellStyle name="Normal 53 15 2" xfId="25926"/>
    <cellStyle name="Normal 53 16" xfId="15325"/>
    <cellStyle name="Normal 53 16 2" xfId="28923"/>
    <cellStyle name="Normal 53 17" xfId="15545"/>
    <cellStyle name="Normal 53 17 2" xfId="29042"/>
    <cellStyle name="Normal 53 18" xfId="15974"/>
    <cellStyle name="Normal 53 19" xfId="29679"/>
    <cellStyle name="Normal 53 2" xfId="1181"/>
    <cellStyle name="Normal 53 2 10" xfId="11996"/>
    <cellStyle name="Normal 53 2 10 2" xfId="25627"/>
    <cellStyle name="Normal 53 2 11" xfId="12159"/>
    <cellStyle name="Normal 53 2 11 2" xfId="25787"/>
    <cellStyle name="Normal 53 2 12" xfId="12397"/>
    <cellStyle name="Normal 53 2 12 2" xfId="26025"/>
    <cellStyle name="Normal 53 2 13" xfId="15326"/>
    <cellStyle name="Normal 53 2 13 2" xfId="28924"/>
    <cellStyle name="Normal 53 2 14" xfId="15546"/>
    <cellStyle name="Normal 53 2 14 2" xfId="29043"/>
    <cellStyle name="Normal 53 2 15" xfId="16158"/>
    <cellStyle name="Normal 53 2 16" xfId="29680"/>
    <cellStyle name="Normal 53 2 2" xfId="2187"/>
    <cellStyle name="Normal 53 2 2 2" xfId="3300"/>
    <cellStyle name="Normal 53 2 2 2 2" xfId="5046"/>
    <cellStyle name="Normal 53 2 2 2 2 2" xfId="8310"/>
    <cellStyle name="Normal 53 2 2 2 2 2 2" xfId="21958"/>
    <cellStyle name="Normal 53 2 2 2 2 3" xfId="11377"/>
    <cellStyle name="Normal 53 2 2 2 2 3 2" xfId="25008"/>
    <cellStyle name="Normal 53 2 2 2 2 4" xfId="14673"/>
    <cellStyle name="Normal 53 2 2 2 2 4 2" xfId="28301"/>
    <cellStyle name="Normal 53 2 2 2 2 5" xfId="18704"/>
    <cellStyle name="Normal 53 2 2 2 3" xfId="6734"/>
    <cellStyle name="Normal 53 2 2 2 3 2" xfId="20384"/>
    <cellStyle name="Normal 53 2 2 2 4" xfId="9954"/>
    <cellStyle name="Normal 53 2 2 2 4 2" xfId="23585"/>
    <cellStyle name="Normal 53 2 2 2 5" xfId="13249"/>
    <cellStyle name="Normal 53 2 2 2 5 2" xfId="26877"/>
    <cellStyle name="Normal 53 2 2 2 6" xfId="17179"/>
    <cellStyle name="Normal 53 2 2 3" xfId="4100"/>
    <cellStyle name="Normal 53 2 2 3 2" xfId="7530"/>
    <cellStyle name="Normal 53 2 2 3 2 2" xfId="21178"/>
    <cellStyle name="Normal 53 2 2 3 3" xfId="10668"/>
    <cellStyle name="Normal 53 2 2 3 3 2" xfId="24299"/>
    <cellStyle name="Normal 53 2 2 3 4" xfId="13964"/>
    <cellStyle name="Normal 53 2 2 3 4 2" xfId="27592"/>
    <cellStyle name="Normal 53 2 2 3 5" xfId="17895"/>
    <cellStyle name="Normal 53 2 2 4" xfId="5936"/>
    <cellStyle name="Normal 53 2 2 4 2" xfId="19586"/>
    <cellStyle name="Normal 53 2 2 5" xfId="9222"/>
    <cellStyle name="Normal 53 2 2 5 2" xfId="22864"/>
    <cellStyle name="Normal 53 2 2 6" xfId="12536"/>
    <cellStyle name="Normal 53 2 2 6 2" xfId="26164"/>
    <cellStyle name="Normal 53 2 2 7" xfId="16381"/>
    <cellStyle name="Normal 53 2 3" xfId="2472"/>
    <cellStyle name="Normal 53 2 3 2" xfId="3565"/>
    <cellStyle name="Normal 53 2 3 2 2" xfId="5232"/>
    <cellStyle name="Normal 53 2 3 2 2 2" xfId="8496"/>
    <cellStyle name="Normal 53 2 3 2 2 2 2" xfId="22144"/>
    <cellStyle name="Normal 53 2 3 2 2 3" xfId="11563"/>
    <cellStyle name="Normal 53 2 3 2 2 3 2" xfId="25194"/>
    <cellStyle name="Normal 53 2 3 2 2 4" xfId="14859"/>
    <cellStyle name="Normal 53 2 3 2 2 4 2" xfId="28487"/>
    <cellStyle name="Normal 53 2 3 2 2 5" xfId="18890"/>
    <cellStyle name="Normal 53 2 3 2 3" xfId="6999"/>
    <cellStyle name="Normal 53 2 3 2 3 2" xfId="20649"/>
    <cellStyle name="Normal 53 2 3 2 4" xfId="10140"/>
    <cellStyle name="Normal 53 2 3 2 4 2" xfId="23771"/>
    <cellStyle name="Normal 53 2 3 2 5" xfId="13435"/>
    <cellStyle name="Normal 53 2 3 2 5 2" xfId="27063"/>
    <cellStyle name="Normal 53 2 3 2 6" xfId="17366"/>
    <cellStyle name="Normal 53 2 3 3" xfId="4286"/>
    <cellStyle name="Normal 53 2 3 3 2" xfId="7716"/>
    <cellStyle name="Normal 53 2 3 3 2 2" xfId="21364"/>
    <cellStyle name="Normal 53 2 3 3 3" xfId="10854"/>
    <cellStyle name="Normal 53 2 3 3 3 2" xfId="24485"/>
    <cellStyle name="Normal 53 2 3 3 4" xfId="14150"/>
    <cellStyle name="Normal 53 2 3 3 4 2" xfId="27778"/>
    <cellStyle name="Normal 53 2 3 3 5" xfId="18081"/>
    <cellStyle name="Normal 53 2 3 4" xfId="6135"/>
    <cellStyle name="Normal 53 2 3 4 2" xfId="19785"/>
    <cellStyle name="Normal 53 2 3 5" xfId="9408"/>
    <cellStyle name="Normal 53 2 3 5 2" xfId="23050"/>
    <cellStyle name="Normal 53 2 3 6" xfId="12722"/>
    <cellStyle name="Normal 53 2 3 6 2" xfId="26350"/>
    <cellStyle name="Normal 53 2 3 7" xfId="16570"/>
    <cellStyle name="Normal 53 2 4" xfId="2768"/>
    <cellStyle name="Normal 53 2 4 2" xfId="3722"/>
    <cellStyle name="Normal 53 2 4 2 2" xfId="5389"/>
    <cellStyle name="Normal 53 2 4 2 2 2" xfId="8652"/>
    <cellStyle name="Normal 53 2 4 2 2 2 2" xfId="22300"/>
    <cellStyle name="Normal 53 2 4 2 2 3" xfId="11719"/>
    <cellStyle name="Normal 53 2 4 2 2 3 2" xfId="25350"/>
    <cellStyle name="Normal 53 2 4 2 2 4" xfId="15015"/>
    <cellStyle name="Normal 53 2 4 2 2 4 2" xfId="28643"/>
    <cellStyle name="Normal 53 2 4 2 2 5" xfId="19047"/>
    <cellStyle name="Normal 53 2 4 2 3" xfId="7156"/>
    <cellStyle name="Normal 53 2 4 2 3 2" xfId="20806"/>
    <cellStyle name="Normal 53 2 4 2 4" xfId="10297"/>
    <cellStyle name="Normal 53 2 4 2 4 2" xfId="23928"/>
    <cellStyle name="Normal 53 2 4 2 5" xfId="13592"/>
    <cellStyle name="Normal 53 2 4 2 5 2" xfId="27220"/>
    <cellStyle name="Normal 53 2 4 2 6" xfId="17523"/>
    <cellStyle name="Normal 53 2 4 3" xfId="4511"/>
    <cellStyle name="Normal 53 2 4 3 2" xfId="7941"/>
    <cellStyle name="Normal 53 2 4 3 2 2" xfId="21589"/>
    <cellStyle name="Normal 53 2 4 3 3" xfId="11010"/>
    <cellStyle name="Normal 53 2 4 3 3 2" xfId="24641"/>
    <cellStyle name="Normal 53 2 4 3 4" xfId="14306"/>
    <cellStyle name="Normal 53 2 4 3 4 2" xfId="27934"/>
    <cellStyle name="Normal 53 2 4 3 5" xfId="18306"/>
    <cellStyle name="Normal 53 2 4 4" xfId="6362"/>
    <cellStyle name="Normal 53 2 4 4 2" xfId="20012"/>
    <cellStyle name="Normal 53 2 4 5" xfId="9564"/>
    <cellStyle name="Normal 53 2 4 5 2" xfId="23206"/>
    <cellStyle name="Normal 53 2 4 6" xfId="12878"/>
    <cellStyle name="Normal 53 2 4 6 2" xfId="26506"/>
    <cellStyle name="Normal 53 2 4 7" xfId="16795"/>
    <cellStyle name="Normal 53 2 5" xfId="2974"/>
    <cellStyle name="Normal 53 2 5 2" xfId="4816"/>
    <cellStyle name="Normal 53 2 5 2 2" xfId="8083"/>
    <cellStyle name="Normal 53 2 5 2 2 2" xfId="21731"/>
    <cellStyle name="Normal 53 2 5 2 3" xfId="11152"/>
    <cellStyle name="Normal 53 2 5 2 3 2" xfId="24783"/>
    <cellStyle name="Normal 53 2 5 2 4" xfId="14448"/>
    <cellStyle name="Normal 53 2 5 2 4 2" xfId="28076"/>
    <cellStyle name="Normal 53 2 5 2 5" xfId="18475"/>
    <cellStyle name="Normal 53 2 5 3" xfId="6506"/>
    <cellStyle name="Normal 53 2 5 3 2" xfId="20156"/>
    <cellStyle name="Normal 53 2 5 4" xfId="9727"/>
    <cellStyle name="Normal 53 2 5 4 2" xfId="23358"/>
    <cellStyle name="Normal 53 2 5 5" xfId="13022"/>
    <cellStyle name="Normal 53 2 5 5 2" xfId="26650"/>
    <cellStyle name="Normal 53 2 5 6" xfId="16940"/>
    <cellStyle name="Normal 53 2 6" xfId="3960"/>
    <cellStyle name="Normal 53 2 6 2" xfId="7390"/>
    <cellStyle name="Normal 53 2 6 2 2" xfId="21038"/>
    <cellStyle name="Normal 53 2 6 3" xfId="10528"/>
    <cellStyle name="Normal 53 2 6 3 2" xfId="24159"/>
    <cellStyle name="Normal 53 2 6 4" xfId="13824"/>
    <cellStyle name="Normal 53 2 6 4 2" xfId="27452"/>
    <cellStyle name="Normal 53 2 6 5" xfId="17755"/>
    <cellStyle name="Normal 53 2 7" xfId="5555"/>
    <cellStyle name="Normal 53 2 7 2" xfId="8816"/>
    <cellStyle name="Normal 53 2 7 2 2" xfId="22459"/>
    <cellStyle name="Normal 53 2 7 3" xfId="11876"/>
    <cellStyle name="Normal 53 2 7 3 2" xfId="25507"/>
    <cellStyle name="Normal 53 2 7 4" xfId="15172"/>
    <cellStyle name="Normal 53 2 7 4 2" xfId="28800"/>
    <cellStyle name="Normal 53 2 7 5" xfId="19205"/>
    <cellStyle name="Normal 53 2 8" xfId="5797"/>
    <cellStyle name="Normal 53 2 8 2" xfId="19447"/>
    <cellStyle name="Normal 53 2 9" xfId="9016"/>
    <cellStyle name="Normal 53 2 9 2" xfId="22659"/>
    <cellStyle name="Normal 53 3" xfId="1182"/>
    <cellStyle name="Normal 53 4" xfId="1180"/>
    <cellStyle name="Normal 53 4 2" xfId="2848"/>
    <cellStyle name="Normal 53 4 2 2" xfId="4747"/>
    <cellStyle name="Normal 53 4 2 2 2" xfId="8015"/>
    <cellStyle name="Normal 53 4 2 2 2 2" xfId="21663"/>
    <cellStyle name="Normal 53 4 2 2 3" xfId="11084"/>
    <cellStyle name="Normal 53 4 2 2 3 2" xfId="24715"/>
    <cellStyle name="Normal 53 4 2 2 4" xfId="14380"/>
    <cellStyle name="Normal 53 4 2 2 4 2" xfId="28008"/>
    <cellStyle name="Normal 53 4 2 2 5" xfId="18406"/>
    <cellStyle name="Normal 53 4 2 3" xfId="6437"/>
    <cellStyle name="Normal 53 4 2 3 2" xfId="20087"/>
    <cellStyle name="Normal 53 4 2 4" xfId="9658"/>
    <cellStyle name="Normal 53 4 2 4 2" xfId="23289"/>
    <cellStyle name="Normal 53 4 2 5" xfId="12953"/>
    <cellStyle name="Normal 53 4 2 5 2" xfId="26581"/>
    <cellStyle name="Normal 53 4 2 6" xfId="16869"/>
    <cellStyle name="Normal 53 4 3" xfId="3959"/>
    <cellStyle name="Normal 53 4 3 2" xfId="7389"/>
    <cellStyle name="Normal 53 4 3 2 2" xfId="21037"/>
    <cellStyle name="Normal 53 4 3 3" xfId="10527"/>
    <cellStyle name="Normal 53 4 3 3 2" xfId="24158"/>
    <cellStyle name="Normal 53 4 3 4" xfId="13823"/>
    <cellStyle name="Normal 53 4 3 4 2" xfId="27451"/>
    <cellStyle name="Normal 53 4 3 5" xfId="17754"/>
    <cellStyle name="Normal 53 4 4" xfId="5796"/>
    <cellStyle name="Normal 53 4 4 2" xfId="19446"/>
    <cellStyle name="Normal 53 4 5" xfId="8952"/>
    <cellStyle name="Normal 53 4 5 2" xfId="22595"/>
    <cellStyle name="Normal 53 4 6" xfId="12396"/>
    <cellStyle name="Normal 53 4 6 2" xfId="26024"/>
    <cellStyle name="Normal 53 4 7" xfId="16157"/>
    <cellStyle name="Normal 53 5" xfId="2186"/>
    <cellStyle name="Normal 53 5 2" xfId="3299"/>
    <cellStyle name="Normal 53 5 2 2" xfId="5045"/>
    <cellStyle name="Normal 53 5 2 2 2" xfId="8309"/>
    <cellStyle name="Normal 53 5 2 2 2 2" xfId="21957"/>
    <cellStyle name="Normal 53 5 2 2 3" xfId="11376"/>
    <cellStyle name="Normal 53 5 2 2 3 2" xfId="25007"/>
    <cellStyle name="Normal 53 5 2 2 4" xfId="14672"/>
    <cellStyle name="Normal 53 5 2 2 4 2" xfId="28300"/>
    <cellStyle name="Normal 53 5 2 2 5" xfId="18703"/>
    <cellStyle name="Normal 53 5 2 3" xfId="6733"/>
    <cellStyle name="Normal 53 5 2 3 2" xfId="20383"/>
    <cellStyle name="Normal 53 5 2 4" xfId="9953"/>
    <cellStyle name="Normal 53 5 2 4 2" xfId="23584"/>
    <cellStyle name="Normal 53 5 2 5" xfId="13248"/>
    <cellStyle name="Normal 53 5 2 5 2" xfId="26876"/>
    <cellStyle name="Normal 53 5 2 6" xfId="17178"/>
    <cellStyle name="Normal 53 5 3" xfId="4099"/>
    <cellStyle name="Normal 53 5 3 2" xfId="7529"/>
    <cellStyle name="Normal 53 5 3 2 2" xfId="21177"/>
    <cellStyle name="Normal 53 5 3 3" xfId="10667"/>
    <cellStyle name="Normal 53 5 3 3 2" xfId="24298"/>
    <cellStyle name="Normal 53 5 3 4" xfId="13963"/>
    <cellStyle name="Normal 53 5 3 4 2" xfId="27591"/>
    <cellStyle name="Normal 53 5 3 5" xfId="17894"/>
    <cellStyle name="Normal 53 5 4" xfId="5935"/>
    <cellStyle name="Normal 53 5 4 2" xfId="19585"/>
    <cellStyle name="Normal 53 5 5" xfId="9221"/>
    <cellStyle name="Normal 53 5 5 2" xfId="22863"/>
    <cellStyle name="Normal 53 5 6" xfId="12535"/>
    <cellStyle name="Normal 53 5 6 2" xfId="26163"/>
    <cellStyle name="Normal 53 5 7" xfId="16380"/>
    <cellStyle name="Normal 53 6" xfId="2471"/>
    <cellStyle name="Normal 53 6 2" xfId="3564"/>
    <cellStyle name="Normal 53 6 2 2" xfId="5231"/>
    <cellStyle name="Normal 53 6 2 2 2" xfId="8495"/>
    <cellStyle name="Normal 53 6 2 2 2 2" xfId="22143"/>
    <cellStyle name="Normal 53 6 2 2 3" xfId="11562"/>
    <cellStyle name="Normal 53 6 2 2 3 2" xfId="25193"/>
    <cellStyle name="Normal 53 6 2 2 4" xfId="14858"/>
    <cellStyle name="Normal 53 6 2 2 4 2" xfId="28486"/>
    <cellStyle name="Normal 53 6 2 2 5" xfId="18889"/>
    <cellStyle name="Normal 53 6 2 3" xfId="6998"/>
    <cellStyle name="Normal 53 6 2 3 2" xfId="20648"/>
    <cellStyle name="Normal 53 6 2 4" xfId="10139"/>
    <cellStyle name="Normal 53 6 2 4 2" xfId="23770"/>
    <cellStyle name="Normal 53 6 2 5" xfId="13434"/>
    <cellStyle name="Normal 53 6 2 5 2" xfId="27062"/>
    <cellStyle name="Normal 53 6 2 6" xfId="17365"/>
    <cellStyle name="Normal 53 6 3" xfId="4285"/>
    <cellStyle name="Normal 53 6 3 2" xfId="7715"/>
    <cellStyle name="Normal 53 6 3 2 2" xfId="21363"/>
    <cellStyle name="Normal 53 6 3 3" xfId="10853"/>
    <cellStyle name="Normal 53 6 3 3 2" xfId="24484"/>
    <cellStyle name="Normal 53 6 3 4" xfId="14149"/>
    <cellStyle name="Normal 53 6 3 4 2" xfId="27777"/>
    <cellStyle name="Normal 53 6 3 5" xfId="18080"/>
    <cellStyle name="Normal 53 6 4" xfId="6134"/>
    <cellStyle name="Normal 53 6 4 2" xfId="19784"/>
    <cellStyle name="Normal 53 6 5" xfId="9407"/>
    <cellStyle name="Normal 53 6 5 2" xfId="23049"/>
    <cellStyle name="Normal 53 6 6" xfId="12721"/>
    <cellStyle name="Normal 53 6 6 2" xfId="26349"/>
    <cellStyle name="Normal 53 6 7" xfId="16569"/>
    <cellStyle name="Normal 53 7" xfId="2767"/>
    <cellStyle name="Normal 53 7 2" xfId="3721"/>
    <cellStyle name="Normal 53 7 2 2" xfId="5388"/>
    <cellStyle name="Normal 53 7 2 2 2" xfId="8651"/>
    <cellStyle name="Normal 53 7 2 2 2 2" xfId="22299"/>
    <cellStyle name="Normal 53 7 2 2 3" xfId="11718"/>
    <cellStyle name="Normal 53 7 2 2 3 2" xfId="25349"/>
    <cellStyle name="Normal 53 7 2 2 4" xfId="15014"/>
    <cellStyle name="Normal 53 7 2 2 4 2" xfId="28642"/>
    <cellStyle name="Normal 53 7 2 2 5" xfId="19046"/>
    <cellStyle name="Normal 53 7 2 3" xfId="7155"/>
    <cellStyle name="Normal 53 7 2 3 2" xfId="20805"/>
    <cellStyle name="Normal 53 7 2 4" xfId="10296"/>
    <cellStyle name="Normal 53 7 2 4 2" xfId="23927"/>
    <cellStyle name="Normal 53 7 2 5" xfId="13591"/>
    <cellStyle name="Normal 53 7 2 5 2" xfId="27219"/>
    <cellStyle name="Normal 53 7 2 6" xfId="17522"/>
    <cellStyle name="Normal 53 7 3" xfId="4510"/>
    <cellStyle name="Normal 53 7 3 2" xfId="7940"/>
    <cellStyle name="Normal 53 7 3 2 2" xfId="21588"/>
    <cellStyle name="Normal 53 7 3 3" xfId="11009"/>
    <cellStyle name="Normal 53 7 3 3 2" xfId="24640"/>
    <cellStyle name="Normal 53 7 3 4" xfId="14305"/>
    <cellStyle name="Normal 53 7 3 4 2" xfId="27933"/>
    <cellStyle name="Normal 53 7 3 5" xfId="18305"/>
    <cellStyle name="Normal 53 7 4" xfId="6361"/>
    <cellStyle name="Normal 53 7 4 2" xfId="20011"/>
    <cellStyle name="Normal 53 7 5" xfId="9563"/>
    <cellStyle name="Normal 53 7 5 2" xfId="23205"/>
    <cellStyle name="Normal 53 7 6" xfId="12877"/>
    <cellStyle name="Normal 53 7 6 2" xfId="26505"/>
    <cellStyle name="Normal 53 7 7" xfId="16794"/>
    <cellStyle name="Normal 53 8" xfId="2973"/>
    <cellStyle name="Normal 53 8 2" xfId="4815"/>
    <cellStyle name="Normal 53 8 2 2" xfId="8082"/>
    <cellStyle name="Normal 53 8 2 2 2" xfId="21730"/>
    <cellStyle name="Normal 53 8 2 3" xfId="11151"/>
    <cellStyle name="Normal 53 8 2 3 2" xfId="24782"/>
    <cellStyle name="Normal 53 8 2 4" xfId="14447"/>
    <cellStyle name="Normal 53 8 2 4 2" xfId="28075"/>
    <cellStyle name="Normal 53 8 2 5" xfId="18474"/>
    <cellStyle name="Normal 53 8 3" xfId="6505"/>
    <cellStyle name="Normal 53 8 3 2" xfId="20155"/>
    <cellStyle name="Normal 53 8 4" xfId="9726"/>
    <cellStyle name="Normal 53 8 4 2" xfId="23357"/>
    <cellStyle name="Normal 53 8 5" xfId="13021"/>
    <cellStyle name="Normal 53 8 5 2" xfId="26649"/>
    <cellStyle name="Normal 53 8 6" xfId="16939"/>
    <cellStyle name="Normal 53 9" xfId="3857"/>
    <cellStyle name="Normal 53 9 2" xfId="7287"/>
    <cellStyle name="Normal 53 9 2 2" xfId="20935"/>
    <cellStyle name="Normal 53 9 3" xfId="10425"/>
    <cellStyle name="Normal 53 9 3 2" xfId="24056"/>
    <cellStyle name="Normal 53 9 4" xfId="13721"/>
    <cellStyle name="Normal 53 9 4 2" xfId="27349"/>
    <cellStyle name="Normal 53 9 5" xfId="17652"/>
    <cellStyle name="Normal 54" xfId="480"/>
    <cellStyle name="Normal 54 2" xfId="1183"/>
    <cellStyle name="Normal 54 3" xfId="3064"/>
    <cellStyle name="Normal 54 3 2" xfId="4870"/>
    <cellStyle name="Normal 54 3 2 2" xfId="8136"/>
    <cellStyle name="Normal 54 3 2 2 2" xfId="21784"/>
    <cellStyle name="Normal 54 3 2 3" xfId="11205"/>
    <cellStyle name="Normal 54 3 2 3 2" xfId="24836"/>
    <cellStyle name="Normal 54 3 2 4" xfId="14501"/>
    <cellStyle name="Normal 54 3 2 4 2" xfId="28129"/>
    <cellStyle name="Normal 54 3 2 5" xfId="18528"/>
    <cellStyle name="Normal 54 3 3" xfId="6559"/>
    <cellStyle name="Normal 54 3 3 2" xfId="20209"/>
    <cellStyle name="Normal 54 3 4" xfId="9780"/>
    <cellStyle name="Normal 54 3 4 2" xfId="23411"/>
    <cellStyle name="Normal 54 3 5" xfId="13075"/>
    <cellStyle name="Normal 54 3 5 2" xfId="26703"/>
    <cellStyle name="Normal 54 3 6" xfId="16993"/>
    <cellStyle name="Normal 54 4" xfId="3862"/>
    <cellStyle name="Normal 54 4 2" xfId="7292"/>
    <cellStyle name="Normal 54 4 2 2" xfId="20940"/>
    <cellStyle name="Normal 54 4 3" xfId="10430"/>
    <cellStyle name="Normal 54 4 3 2" xfId="24061"/>
    <cellStyle name="Normal 54 4 4" xfId="13726"/>
    <cellStyle name="Normal 54 4 4 2" xfId="27354"/>
    <cellStyle name="Normal 54 4 5" xfId="17657"/>
    <cellStyle name="Normal 54 5" xfId="5703"/>
    <cellStyle name="Normal 54 5 2" xfId="19353"/>
    <cellStyle name="Normal 54 6" xfId="9077"/>
    <cellStyle name="Normal 54 6 2" xfId="22720"/>
    <cellStyle name="Normal 54 7" xfId="12303"/>
    <cellStyle name="Normal 54 7 2" xfId="25931"/>
    <cellStyle name="Normal 54 8" xfId="15979"/>
    <cellStyle name="Normal 55" xfId="513"/>
    <cellStyle name="Normal 55 2" xfId="1184"/>
    <cellStyle name="Normal 55 3" xfId="3030"/>
    <cellStyle name="Normal 55 3 2" xfId="4849"/>
    <cellStyle name="Normal 55 3 2 2" xfId="8115"/>
    <cellStyle name="Normal 55 3 2 2 2" xfId="21763"/>
    <cellStyle name="Normal 55 3 2 3" xfId="11184"/>
    <cellStyle name="Normal 55 3 2 3 2" xfId="24815"/>
    <cellStyle name="Normal 55 3 2 4" xfId="14480"/>
    <cellStyle name="Normal 55 3 2 4 2" xfId="28108"/>
    <cellStyle name="Normal 55 3 2 5" xfId="18507"/>
    <cellStyle name="Normal 55 3 3" xfId="6538"/>
    <cellStyle name="Normal 55 3 3 2" xfId="20188"/>
    <cellStyle name="Normal 55 3 4" xfId="9759"/>
    <cellStyle name="Normal 55 3 4 2" xfId="23390"/>
    <cellStyle name="Normal 55 3 5" xfId="13054"/>
    <cellStyle name="Normal 55 3 5 2" xfId="26682"/>
    <cellStyle name="Normal 55 3 6" xfId="16972"/>
    <cellStyle name="Normal 55 4" xfId="3886"/>
    <cellStyle name="Normal 55 4 2" xfId="7316"/>
    <cellStyle name="Normal 55 4 2 2" xfId="20964"/>
    <cellStyle name="Normal 55 4 3" xfId="10454"/>
    <cellStyle name="Normal 55 4 3 2" xfId="24085"/>
    <cellStyle name="Normal 55 4 4" xfId="13750"/>
    <cellStyle name="Normal 55 4 4 2" xfId="27378"/>
    <cellStyle name="Normal 55 4 5" xfId="17681"/>
    <cellStyle name="Normal 55 5" xfId="5727"/>
    <cellStyle name="Normal 55 5 2" xfId="19377"/>
    <cellStyle name="Normal 55 6" xfId="9056"/>
    <cellStyle name="Normal 55 6 2" xfId="22699"/>
    <cellStyle name="Normal 55 7" xfId="12327"/>
    <cellStyle name="Normal 55 7 2" xfId="25955"/>
    <cellStyle name="Normal 55 8" xfId="16005"/>
    <cellStyle name="Normal 56" xfId="517"/>
    <cellStyle name="Normal 56 2" xfId="1185"/>
    <cellStyle name="Normal 57" xfId="1186"/>
    <cellStyle name="Normal 57 2" xfId="1187"/>
    <cellStyle name="Normal 58" xfId="1188"/>
    <cellStyle name="Normal 58 2" xfId="1189"/>
    <cellStyle name="Normal 58 3" xfId="1190"/>
    <cellStyle name="Normal 58 3 10" xfId="11997"/>
    <cellStyle name="Normal 58 3 10 2" xfId="25628"/>
    <cellStyle name="Normal 58 3 11" xfId="12160"/>
    <cellStyle name="Normal 58 3 11 2" xfId="25788"/>
    <cellStyle name="Normal 58 3 12" xfId="12398"/>
    <cellStyle name="Normal 58 3 12 2" xfId="26026"/>
    <cellStyle name="Normal 58 3 13" xfId="15328"/>
    <cellStyle name="Normal 58 3 13 2" xfId="28926"/>
    <cellStyle name="Normal 58 3 14" xfId="15548"/>
    <cellStyle name="Normal 58 3 14 2" xfId="29045"/>
    <cellStyle name="Normal 58 3 15" xfId="16159"/>
    <cellStyle name="Normal 58 3 16" xfId="29681"/>
    <cellStyle name="Normal 58 3 2" xfId="2188"/>
    <cellStyle name="Normal 58 3 2 2" xfId="3301"/>
    <cellStyle name="Normal 58 3 2 2 2" xfId="5047"/>
    <cellStyle name="Normal 58 3 2 2 2 2" xfId="8311"/>
    <cellStyle name="Normal 58 3 2 2 2 2 2" xfId="21959"/>
    <cellStyle name="Normal 58 3 2 2 2 3" xfId="11378"/>
    <cellStyle name="Normal 58 3 2 2 2 3 2" xfId="25009"/>
    <cellStyle name="Normal 58 3 2 2 2 4" xfId="14674"/>
    <cellStyle name="Normal 58 3 2 2 2 4 2" xfId="28302"/>
    <cellStyle name="Normal 58 3 2 2 2 5" xfId="18705"/>
    <cellStyle name="Normal 58 3 2 2 3" xfId="6735"/>
    <cellStyle name="Normal 58 3 2 2 3 2" xfId="20385"/>
    <cellStyle name="Normal 58 3 2 2 4" xfId="9955"/>
    <cellStyle name="Normal 58 3 2 2 4 2" xfId="23586"/>
    <cellStyle name="Normal 58 3 2 2 5" xfId="13250"/>
    <cellStyle name="Normal 58 3 2 2 5 2" xfId="26878"/>
    <cellStyle name="Normal 58 3 2 2 6" xfId="17180"/>
    <cellStyle name="Normal 58 3 2 3" xfId="4101"/>
    <cellStyle name="Normal 58 3 2 3 2" xfId="7531"/>
    <cellStyle name="Normal 58 3 2 3 2 2" xfId="21179"/>
    <cellStyle name="Normal 58 3 2 3 3" xfId="10669"/>
    <cellStyle name="Normal 58 3 2 3 3 2" xfId="24300"/>
    <cellStyle name="Normal 58 3 2 3 4" xfId="13965"/>
    <cellStyle name="Normal 58 3 2 3 4 2" xfId="27593"/>
    <cellStyle name="Normal 58 3 2 3 5" xfId="17896"/>
    <cellStyle name="Normal 58 3 2 4" xfId="5937"/>
    <cellStyle name="Normal 58 3 2 4 2" xfId="19587"/>
    <cellStyle name="Normal 58 3 2 5" xfId="9223"/>
    <cellStyle name="Normal 58 3 2 5 2" xfId="22865"/>
    <cellStyle name="Normal 58 3 2 6" xfId="12537"/>
    <cellStyle name="Normal 58 3 2 6 2" xfId="26165"/>
    <cellStyle name="Normal 58 3 2 7" xfId="16382"/>
    <cellStyle name="Normal 58 3 3" xfId="2481"/>
    <cellStyle name="Normal 58 3 3 2" xfId="3566"/>
    <cellStyle name="Normal 58 3 3 2 2" xfId="5233"/>
    <cellStyle name="Normal 58 3 3 2 2 2" xfId="8497"/>
    <cellStyle name="Normal 58 3 3 2 2 2 2" xfId="22145"/>
    <cellStyle name="Normal 58 3 3 2 2 3" xfId="11564"/>
    <cellStyle name="Normal 58 3 3 2 2 3 2" xfId="25195"/>
    <cellStyle name="Normal 58 3 3 2 2 4" xfId="14860"/>
    <cellStyle name="Normal 58 3 3 2 2 4 2" xfId="28488"/>
    <cellStyle name="Normal 58 3 3 2 2 5" xfId="18891"/>
    <cellStyle name="Normal 58 3 3 2 3" xfId="7000"/>
    <cellStyle name="Normal 58 3 3 2 3 2" xfId="20650"/>
    <cellStyle name="Normal 58 3 3 2 4" xfId="10141"/>
    <cellStyle name="Normal 58 3 3 2 4 2" xfId="23772"/>
    <cellStyle name="Normal 58 3 3 2 5" xfId="13436"/>
    <cellStyle name="Normal 58 3 3 2 5 2" xfId="27064"/>
    <cellStyle name="Normal 58 3 3 2 6" xfId="17367"/>
    <cellStyle name="Normal 58 3 3 3" xfId="4287"/>
    <cellStyle name="Normal 58 3 3 3 2" xfId="7717"/>
    <cellStyle name="Normal 58 3 3 3 2 2" xfId="21365"/>
    <cellStyle name="Normal 58 3 3 3 3" xfId="10855"/>
    <cellStyle name="Normal 58 3 3 3 3 2" xfId="24486"/>
    <cellStyle name="Normal 58 3 3 3 4" xfId="14151"/>
    <cellStyle name="Normal 58 3 3 3 4 2" xfId="27779"/>
    <cellStyle name="Normal 58 3 3 3 5" xfId="18082"/>
    <cellStyle name="Normal 58 3 3 4" xfId="6144"/>
    <cellStyle name="Normal 58 3 3 4 2" xfId="19794"/>
    <cellStyle name="Normal 58 3 3 5" xfId="9409"/>
    <cellStyle name="Normal 58 3 3 5 2" xfId="23051"/>
    <cellStyle name="Normal 58 3 3 6" xfId="12723"/>
    <cellStyle name="Normal 58 3 3 6 2" xfId="26351"/>
    <cellStyle name="Normal 58 3 3 7" xfId="16571"/>
    <cellStyle name="Normal 58 3 4" xfId="2769"/>
    <cellStyle name="Normal 58 3 4 2" xfId="3723"/>
    <cellStyle name="Normal 58 3 4 2 2" xfId="5390"/>
    <cellStyle name="Normal 58 3 4 2 2 2" xfId="8653"/>
    <cellStyle name="Normal 58 3 4 2 2 2 2" xfId="22301"/>
    <cellStyle name="Normal 58 3 4 2 2 3" xfId="11720"/>
    <cellStyle name="Normal 58 3 4 2 2 3 2" xfId="25351"/>
    <cellStyle name="Normal 58 3 4 2 2 4" xfId="15016"/>
    <cellStyle name="Normal 58 3 4 2 2 4 2" xfId="28644"/>
    <cellStyle name="Normal 58 3 4 2 2 5" xfId="19048"/>
    <cellStyle name="Normal 58 3 4 2 3" xfId="7157"/>
    <cellStyle name="Normal 58 3 4 2 3 2" xfId="20807"/>
    <cellStyle name="Normal 58 3 4 2 4" xfId="10298"/>
    <cellStyle name="Normal 58 3 4 2 4 2" xfId="23929"/>
    <cellStyle name="Normal 58 3 4 2 5" xfId="13593"/>
    <cellStyle name="Normal 58 3 4 2 5 2" xfId="27221"/>
    <cellStyle name="Normal 58 3 4 2 6" xfId="17524"/>
    <cellStyle name="Normal 58 3 4 3" xfId="4512"/>
    <cellStyle name="Normal 58 3 4 3 2" xfId="7942"/>
    <cellStyle name="Normal 58 3 4 3 2 2" xfId="21590"/>
    <cellStyle name="Normal 58 3 4 3 3" xfId="11011"/>
    <cellStyle name="Normal 58 3 4 3 3 2" xfId="24642"/>
    <cellStyle name="Normal 58 3 4 3 4" xfId="14307"/>
    <cellStyle name="Normal 58 3 4 3 4 2" xfId="27935"/>
    <cellStyle name="Normal 58 3 4 3 5" xfId="18307"/>
    <cellStyle name="Normal 58 3 4 4" xfId="6363"/>
    <cellStyle name="Normal 58 3 4 4 2" xfId="20013"/>
    <cellStyle name="Normal 58 3 4 5" xfId="9565"/>
    <cellStyle name="Normal 58 3 4 5 2" xfId="23207"/>
    <cellStyle name="Normal 58 3 4 6" xfId="12879"/>
    <cellStyle name="Normal 58 3 4 6 2" xfId="26507"/>
    <cellStyle name="Normal 58 3 4 7" xfId="16796"/>
    <cellStyle name="Normal 58 3 5" xfId="2975"/>
    <cellStyle name="Normal 58 3 5 2" xfId="4817"/>
    <cellStyle name="Normal 58 3 5 2 2" xfId="8084"/>
    <cellStyle name="Normal 58 3 5 2 2 2" xfId="21732"/>
    <cellStyle name="Normal 58 3 5 2 3" xfId="11153"/>
    <cellStyle name="Normal 58 3 5 2 3 2" xfId="24784"/>
    <cellStyle name="Normal 58 3 5 2 4" xfId="14449"/>
    <cellStyle name="Normal 58 3 5 2 4 2" xfId="28077"/>
    <cellStyle name="Normal 58 3 5 2 5" xfId="18476"/>
    <cellStyle name="Normal 58 3 5 3" xfId="6507"/>
    <cellStyle name="Normal 58 3 5 3 2" xfId="20157"/>
    <cellStyle name="Normal 58 3 5 4" xfId="9728"/>
    <cellStyle name="Normal 58 3 5 4 2" xfId="23359"/>
    <cellStyle name="Normal 58 3 5 5" xfId="13023"/>
    <cellStyle name="Normal 58 3 5 5 2" xfId="26651"/>
    <cellStyle name="Normal 58 3 5 6" xfId="16941"/>
    <cellStyle name="Normal 58 3 6" xfId="3961"/>
    <cellStyle name="Normal 58 3 6 2" xfId="7391"/>
    <cellStyle name="Normal 58 3 6 2 2" xfId="21039"/>
    <cellStyle name="Normal 58 3 6 3" xfId="10529"/>
    <cellStyle name="Normal 58 3 6 3 2" xfId="24160"/>
    <cellStyle name="Normal 58 3 6 4" xfId="13825"/>
    <cellStyle name="Normal 58 3 6 4 2" xfId="27453"/>
    <cellStyle name="Normal 58 3 6 5" xfId="17756"/>
    <cellStyle name="Normal 58 3 7" xfId="5556"/>
    <cellStyle name="Normal 58 3 7 2" xfId="8817"/>
    <cellStyle name="Normal 58 3 7 2 2" xfId="22460"/>
    <cellStyle name="Normal 58 3 7 3" xfId="11877"/>
    <cellStyle name="Normal 58 3 7 3 2" xfId="25508"/>
    <cellStyle name="Normal 58 3 7 4" xfId="15173"/>
    <cellStyle name="Normal 58 3 7 4 2" xfId="28801"/>
    <cellStyle name="Normal 58 3 7 5" xfId="19206"/>
    <cellStyle name="Normal 58 3 8" xfId="5798"/>
    <cellStyle name="Normal 58 3 8 2" xfId="19448"/>
    <cellStyle name="Normal 58 3 9" xfId="9020"/>
    <cellStyle name="Normal 58 3 9 2" xfId="22663"/>
    <cellStyle name="Normal 58 4" xfId="1191"/>
    <cellStyle name="Normal 58 4 10" xfId="11998"/>
    <cellStyle name="Normal 58 4 10 2" xfId="25629"/>
    <cellStyle name="Normal 58 4 11" xfId="12161"/>
    <cellStyle name="Normal 58 4 11 2" xfId="25789"/>
    <cellStyle name="Normal 58 4 12" xfId="12399"/>
    <cellStyle name="Normal 58 4 12 2" xfId="26027"/>
    <cellStyle name="Normal 58 4 13" xfId="15329"/>
    <cellStyle name="Normal 58 4 13 2" xfId="28927"/>
    <cellStyle name="Normal 58 4 14" xfId="15549"/>
    <cellStyle name="Normal 58 4 14 2" xfId="29046"/>
    <cellStyle name="Normal 58 4 15" xfId="16160"/>
    <cellStyle name="Normal 58 4 16" xfId="29682"/>
    <cellStyle name="Normal 58 4 2" xfId="2189"/>
    <cellStyle name="Normal 58 4 2 2" xfId="3302"/>
    <cellStyle name="Normal 58 4 2 2 2" xfId="5048"/>
    <cellStyle name="Normal 58 4 2 2 2 2" xfId="8312"/>
    <cellStyle name="Normal 58 4 2 2 2 2 2" xfId="21960"/>
    <cellStyle name="Normal 58 4 2 2 2 3" xfId="11379"/>
    <cellStyle name="Normal 58 4 2 2 2 3 2" xfId="25010"/>
    <cellStyle name="Normal 58 4 2 2 2 4" xfId="14675"/>
    <cellStyle name="Normal 58 4 2 2 2 4 2" xfId="28303"/>
    <cellStyle name="Normal 58 4 2 2 2 5" xfId="18706"/>
    <cellStyle name="Normal 58 4 2 2 3" xfId="6736"/>
    <cellStyle name="Normal 58 4 2 2 3 2" xfId="20386"/>
    <cellStyle name="Normal 58 4 2 2 4" xfId="9956"/>
    <cellStyle name="Normal 58 4 2 2 4 2" xfId="23587"/>
    <cellStyle name="Normal 58 4 2 2 5" xfId="13251"/>
    <cellStyle name="Normal 58 4 2 2 5 2" xfId="26879"/>
    <cellStyle name="Normal 58 4 2 2 6" xfId="17181"/>
    <cellStyle name="Normal 58 4 2 3" xfId="4102"/>
    <cellStyle name="Normal 58 4 2 3 2" xfId="7532"/>
    <cellStyle name="Normal 58 4 2 3 2 2" xfId="21180"/>
    <cellStyle name="Normal 58 4 2 3 3" xfId="10670"/>
    <cellStyle name="Normal 58 4 2 3 3 2" xfId="24301"/>
    <cellStyle name="Normal 58 4 2 3 4" xfId="13966"/>
    <cellStyle name="Normal 58 4 2 3 4 2" xfId="27594"/>
    <cellStyle name="Normal 58 4 2 3 5" xfId="17897"/>
    <cellStyle name="Normal 58 4 2 4" xfId="5938"/>
    <cellStyle name="Normal 58 4 2 4 2" xfId="19588"/>
    <cellStyle name="Normal 58 4 2 5" xfId="9224"/>
    <cellStyle name="Normal 58 4 2 5 2" xfId="22866"/>
    <cellStyle name="Normal 58 4 2 6" xfId="12538"/>
    <cellStyle name="Normal 58 4 2 6 2" xfId="26166"/>
    <cellStyle name="Normal 58 4 2 7" xfId="16383"/>
    <cellStyle name="Normal 58 4 3" xfId="2482"/>
    <cellStyle name="Normal 58 4 3 2" xfId="3567"/>
    <cellStyle name="Normal 58 4 3 2 2" xfId="5234"/>
    <cellStyle name="Normal 58 4 3 2 2 2" xfId="8498"/>
    <cellStyle name="Normal 58 4 3 2 2 2 2" xfId="22146"/>
    <cellStyle name="Normal 58 4 3 2 2 3" xfId="11565"/>
    <cellStyle name="Normal 58 4 3 2 2 3 2" xfId="25196"/>
    <cellStyle name="Normal 58 4 3 2 2 4" xfId="14861"/>
    <cellStyle name="Normal 58 4 3 2 2 4 2" xfId="28489"/>
    <cellStyle name="Normal 58 4 3 2 2 5" xfId="18892"/>
    <cellStyle name="Normal 58 4 3 2 3" xfId="7001"/>
    <cellStyle name="Normal 58 4 3 2 3 2" xfId="20651"/>
    <cellStyle name="Normal 58 4 3 2 4" xfId="10142"/>
    <cellStyle name="Normal 58 4 3 2 4 2" xfId="23773"/>
    <cellStyle name="Normal 58 4 3 2 5" xfId="13437"/>
    <cellStyle name="Normal 58 4 3 2 5 2" xfId="27065"/>
    <cellStyle name="Normal 58 4 3 2 6" xfId="17368"/>
    <cellStyle name="Normal 58 4 3 3" xfId="4288"/>
    <cellStyle name="Normal 58 4 3 3 2" xfId="7718"/>
    <cellStyle name="Normal 58 4 3 3 2 2" xfId="21366"/>
    <cellStyle name="Normal 58 4 3 3 3" xfId="10856"/>
    <cellStyle name="Normal 58 4 3 3 3 2" xfId="24487"/>
    <cellStyle name="Normal 58 4 3 3 4" xfId="14152"/>
    <cellStyle name="Normal 58 4 3 3 4 2" xfId="27780"/>
    <cellStyle name="Normal 58 4 3 3 5" xfId="18083"/>
    <cellStyle name="Normal 58 4 3 4" xfId="6145"/>
    <cellStyle name="Normal 58 4 3 4 2" xfId="19795"/>
    <cellStyle name="Normal 58 4 3 5" xfId="9410"/>
    <cellStyle name="Normal 58 4 3 5 2" xfId="23052"/>
    <cellStyle name="Normal 58 4 3 6" xfId="12724"/>
    <cellStyle name="Normal 58 4 3 6 2" xfId="26352"/>
    <cellStyle name="Normal 58 4 3 7" xfId="16572"/>
    <cellStyle name="Normal 58 4 4" xfId="2770"/>
    <cellStyle name="Normal 58 4 4 2" xfId="3724"/>
    <cellStyle name="Normal 58 4 4 2 2" xfId="5391"/>
    <cellStyle name="Normal 58 4 4 2 2 2" xfId="8654"/>
    <cellStyle name="Normal 58 4 4 2 2 2 2" xfId="22302"/>
    <cellStyle name="Normal 58 4 4 2 2 3" xfId="11721"/>
    <cellStyle name="Normal 58 4 4 2 2 3 2" xfId="25352"/>
    <cellStyle name="Normal 58 4 4 2 2 4" xfId="15017"/>
    <cellStyle name="Normal 58 4 4 2 2 4 2" xfId="28645"/>
    <cellStyle name="Normal 58 4 4 2 2 5" xfId="19049"/>
    <cellStyle name="Normal 58 4 4 2 3" xfId="7158"/>
    <cellStyle name="Normal 58 4 4 2 3 2" xfId="20808"/>
    <cellStyle name="Normal 58 4 4 2 4" xfId="10299"/>
    <cellStyle name="Normal 58 4 4 2 4 2" xfId="23930"/>
    <cellStyle name="Normal 58 4 4 2 5" xfId="13594"/>
    <cellStyle name="Normal 58 4 4 2 5 2" xfId="27222"/>
    <cellStyle name="Normal 58 4 4 2 6" xfId="17525"/>
    <cellStyle name="Normal 58 4 4 3" xfId="4513"/>
    <cellStyle name="Normal 58 4 4 3 2" xfId="7943"/>
    <cellStyle name="Normal 58 4 4 3 2 2" xfId="21591"/>
    <cellStyle name="Normal 58 4 4 3 3" xfId="11012"/>
    <cellStyle name="Normal 58 4 4 3 3 2" xfId="24643"/>
    <cellStyle name="Normal 58 4 4 3 4" xfId="14308"/>
    <cellStyle name="Normal 58 4 4 3 4 2" xfId="27936"/>
    <cellStyle name="Normal 58 4 4 3 5" xfId="18308"/>
    <cellStyle name="Normal 58 4 4 4" xfId="6364"/>
    <cellStyle name="Normal 58 4 4 4 2" xfId="20014"/>
    <cellStyle name="Normal 58 4 4 5" xfId="9566"/>
    <cellStyle name="Normal 58 4 4 5 2" xfId="23208"/>
    <cellStyle name="Normal 58 4 4 6" xfId="12880"/>
    <cellStyle name="Normal 58 4 4 6 2" xfId="26508"/>
    <cellStyle name="Normal 58 4 4 7" xfId="16797"/>
    <cellStyle name="Normal 58 4 5" xfId="2976"/>
    <cellStyle name="Normal 58 4 5 2" xfId="4818"/>
    <cellStyle name="Normal 58 4 5 2 2" xfId="8085"/>
    <cellStyle name="Normal 58 4 5 2 2 2" xfId="21733"/>
    <cellStyle name="Normal 58 4 5 2 3" xfId="11154"/>
    <cellStyle name="Normal 58 4 5 2 3 2" xfId="24785"/>
    <cellStyle name="Normal 58 4 5 2 4" xfId="14450"/>
    <cellStyle name="Normal 58 4 5 2 4 2" xfId="28078"/>
    <cellStyle name="Normal 58 4 5 2 5" xfId="18477"/>
    <cellStyle name="Normal 58 4 5 3" xfId="6508"/>
    <cellStyle name="Normal 58 4 5 3 2" xfId="20158"/>
    <cellStyle name="Normal 58 4 5 4" xfId="9729"/>
    <cellStyle name="Normal 58 4 5 4 2" xfId="23360"/>
    <cellStyle name="Normal 58 4 5 5" xfId="13024"/>
    <cellStyle name="Normal 58 4 5 5 2" xfId="26652"/>
    <cellStyle name="Normal 58 4 5 6" xfId="16942"/>
    <cellStyle name="Normal 58 4 6" xfId="3962"/>
    <cellStyle name="Normal 58 4 6 2" xfId="7392"/>
    <cellStyle name="Normal 58 4 6 2 2" xfId="21040"/>
    <cellStyle name="Normal 58 4 6 3" xfId="10530"/>
    <cellStyle name="Normal 58 4 6 3 2" xfId="24161"/>
    <cellStyle name="Normal 58 4 6 4" xfId="13826"/>
    <cellStyle name="Normal 58 4 6 4 2" xfId="27454"/>
    <cellStyle name="Normal 58 4 6 5" xfId="17757"/>
    <cellStyle name="Normal 58 4 7" xfId="5557"/>
    <cellStyle name="Normal 58 4 7 2" xfId="8818"/>
    <cellStyle name="Normal 58 4 7 2 2" xfId="22461"/>
    <cellStyle name="Normal 58 4 7 3" xfId="11878"/>
    <cellStyle name="Normal 58 4 7 3 2" xfId="25509"/>
    <cellStyle name="Normal 58 4 7 4" xfId="15174"/>
    <cellStyle name="Normal 58 4 7 4 2" xfId="28802"/>
    <cellStyle name="Normal 58 4 7 5" xfId="19207"/>
    <cellStyle name="Normal 58 4 8" xfId="5799"/>
    <cellStyle name="Normal 58 4 8 2" xfId="19449"/>
    <cellStyle name="Normal 58 4 9" xfId="9021"/>
    <cellStyle name="Normal 58 4 9 2" xfId="22664"/>
    <cellStyle name="Normal 58 5" xfId="15327"/>
    <cellStyle name="Normal 58 5 2" xfId="28925"/>
    <cellStyle name="Normal 58 6" xfId="15547"/>
    <cellStyle name="Normal 58 6 2" xfId="29044"/>
    <cellStyle name="Normal 59" xfId="1192"/>
    <cellStyle name="Normal 59 2" xfId="1193"/>
    <cellStyle name="Normal 59 3" xfId="1194"/>
    <cellStyle name="Normal 59 3 10" xfId="11999"/>
    <cellStyle name="Normal 59 3 10 2" xfId="25630"/>
    <cellStyle name="Normal 59 3 11" xfId="12162"/>
    <cellStyle name="Normal 59 3 11 2" xfId="25790"/>
    <cellStyle name="Normal 59 3 12" xfId="12400"/>
    <cellStyle name="Normal 59 3 12 2" xfId="26028"/>
    <cellStyle name="Normal 59 3 13" xfId="15331"/>
    <cellStyle name="Normal 59 3 13 2" xfId="28929"/>
    <cellStyle name="Normal 59 3 14" xfId="15551"/>
    <cellStyle name="Normal 59 3 14 2" xfId="29048"/>
    <cellStyle name="Normal 59 3 15" xfId="16161"/>
    <cellStyle name="Normal 59 3 16" xfId="29683"/>
    <cellStyle name="Normal 59 3 2" xfId="2190"/>
    <cellStyle name="Normal 59 3 2 2" xfId="3303"/>
    <cellStyle name="Normal 59 3 2 2 2" xfId="5049"/>
    <cellStyle name="Normal 59 3 2 2 2 2" xfId="8313"/>
    <cellStyle name="Normal 59 3 2 2 2 2 2" xfId="21961"/>
    <cellStyle name="Normal 59 3 2 2 2 3" xfId="11380"/>
    <cellStyle name="Normal 59 3 2 2 2 3 2" xfId="25011"/>
    <cellStyle name="Normal 59 3 2 2 2 4" xfId="14676"/>
    <cellStyle name="Normal 59 3 2 2 2 4 2" xfId="28304"/>
    <cellStyle name="Normal 59 3 2 2 2 5" xfId="18707"/>
    <cellStyle name="Normal 59 3 2 2 3" xfId="6737"/>
    <cellStyle name="Normal 59 3 2 2 3 2" xfId="20387"/>
    <cellStyle name="Normal 59 3 2 2 4" xfId="9957"/>
    <cellStyle name="Normal 59 3 2 2 4 2" xfId="23588"/>
    <cellStyle name="Normal 59 3 2 2 5" xfId="13252"/>
    <cellStyle name="Normal 59 3 2 2 5 2" xfId="26880"/>
    <cellStyle name="Normal 59 3 2 2 6" xfId="17182"/>
    <cellStyle name="Normal 59 3 2 3" xfId="4103"/>
    <cellStyle name="Normal 59 3 2 3 2" xfId="7533"/>
    <cellStyle name="Normal 59 3 2 3 2 2" xfId="21181"/>
    <cellStyle name="Normal 59 3 2 3 3" xfId="10671"/>
    <cellStyle name="Normal 59 3 2 3 3 2" xfId="24302"/>
    <cellStyle name="Normal 59 3 2 3 4" xfId="13967"/>
    <cellStyle name="Normal 59 3 2 3 4 2" xfId="27595"/>
    <cellStyle name="Normal 59 3 2 3 5" xfId="17898"/>
    <cellStyle name="Normal 59 3 2 4" xfId="5939"/>
    <cellStyle name="Normal 59 3 2 4 2" xfId="19589"/>
    <cellStyle name="Normal 59 3 2 5" xfId="9225"/>
    <cellStyle name="Normal 59 3 2 5 2" xfId="22867"/>
    <cellStyle name="Normal 59 3 2 6" xfId="12539"/>
    <cellStyle name="Normal 59 3 2 6 2" xfId="26167"/>
    <cellStyle name="Normal 59 3 2 7" xfId="16384"/>
    <cellStyle name="Normal 59 3 3" xfId="2485"/>
    <cellStyle name="Normal 59 3 3 2" xfId="3568"/>
    <cellStyle name="Normal 59 3 3 2 2" xfId="5235"/>
    <cellStyle name="Normal 59 3 3 2 2 2" xfId="8499"/>
    <cellStyle name="Normal 59 3 3 2 2 2 2" xfId="22147"/>
    <cellStyle name="Normal 59 3 3 2 2 3" xfId="11566"/>
    <cellStyle name="Normal 59 3 3 2 2 3 2" xfId="25197"/>
    <cellStyle name="Normal 59 3 3 2 2 4" xfId="14862"/>
    <cellStyle name="Normal 59 3 3 2 2 4 2" xfId="28490"/>
    <cellStyle name="Normal 59 3 3 2 2 5" xfId="18893"/>
    <cellStyle name="Normal 59 3 3 2 3" xfId="7002"/>
    <cellStyle name="Normal 59 3 3 2 3 2" xfId="20652"/>
    <cellStyle name="Normal 59 3 3 2 4" xfId="10143"/>
    <cellStyle name="Normal 59 3 3 2 4 2" xfId="23774"/>
    <cellStyle name="Normal 59 3 3 2 5" xfId="13438"/>
    <cellStyle name="Normal 59 3 3 2 5 2" xfId="27066"/>
    <cellStyle name="Normal 59 3 3 2 6" xfId="17369"/>
    <cellStyle name="Normal 59 3 3 3" xfId="4289"/>
    <cellStyle name="Normal 59 3 3 3 2" xfId="7719"/>
    <cellStyle name="Normal 59 3 3 3 2 2" xfId="21367"/>
    <cellStyle name="Normal 59 3 3 3 3" xfId="10857"/>
    <cellStyle name="Normal 59 3 3 3 3 2" xfId="24488"/>
    <cellStyle name="Normal 59 3 3 3 4" xfId="14153"/>
    <cellStyle name="Normal 59 3 3 3 4 2" xfId="27781"/>
    <cellStyle name="Normal 59 3 3 3 5" xfId="18084"/>
    <cellStyle name="Normal 59 3 3 4" xfId="6148"/>
    <cellStyle name="Normal 59 3 3 4 2" xfId="19798"/>
    <cellStyle name="Normal 59 3 3 5" xfId="9411"/>
    <cellStyle name="Normal 59 3 3 5 2" xfId="23053"/>
    <cellStyle name="Normal 59 3 3 6" xfId="12725"/>
    <cellStyle name="Normal 59 3 3 6 2" xfId="26353"/>
    <cellStyle name="Normal 59 3 3 7" xfId="16573"/>
    <cellStyle name="Normal 59 3 4" xfId="2771"/>
    <cellStyle name="Normal 59 3 4 2" xfId="3725"/>
    <cellStyle name="Normal 59 3 4 2 2" xfId="5392"/>
    <cellStyle name="Normal 59 3 4 2 2 2" xfId="8655"/>
    <cellStyle name="Normal 59 3 4 2 2 2 2" xfId="22303"/>
    <cellStyle name="Normal 59 3 4 2 2 3" xfId="11722"/>
    <cellStyle name="Normal 59 3 4 2 2 3 2" xfId="25353"/>
    <cellStyle name="Normal 59 3 4 2 2 4" xfId="15018"/>
    <cellStyle name="Normal 59 3 4 2 2 4 2" xfId="28646"/>
    <cellStyle name="Normal 59 3 4 2 2 5" xfId="19050"/>
    <cellStyle name="Normal 59 3 4 2 3" xfId="7159"/>
    <cellStyle name="Normal 59 3 4 2 3 2" xfId="20809"/>
    <cellStyle name="Normal 59 3 4 2 4" xfId="10300"/>
    <cellStyle name="Normal 59 3 4 2 4 2" xfId="23931"/>
    <cellStyle name="Normal 59 3 4 2 5" xfId="13595"/>
    <cellStyle name="Normal 59 3 4 2 5 2" xfId="27223"/>
    <cellStyle name="Normal 59 3 4 2 6" xfId="17526"/>
    <cellStyle name="Normal 59 3 4 3" xfId="4514"/>
    <cellStyle name="Normal 59 3 4 3 2" xfId="7944"/>
    <cellStyle name="Normal 59 3 4 3 2 2" xfId="21592"/>
    <cellStyle name="Normal 59 3 4 3 3" xfId="11013"/>
    <cellStyle name="Normal 59 3 4 3 3 2" xfId="24644"/>
    <cellStyle name="Normal 59 3 4 3 4" xfId="14309"/>
    <cellStyle name="Normal 59 3 4 3 4 2" xfId="27937"/>
    <cellStyle name="Normal 59 3 4 3 5" xfId="18309"/>
    <cellStyle name="Normal 59 3 4 4" xfId="6365"/>
    <cellStyle name="Normal 59 3 4 4 2" xfId="20015"/>
    <cellStyle name="Normal 59 3 4 5" xfId="9567"/>
    <cellStyle name="Normal 59 3 4 5 2" xfId="23209"/>
    <cellStyle name="Normal 59 3 4 6" xfId="12881"/>
    <cellStyle name="Normal 59 3 4 6 2" xfId="26509"/>
    <cellStyle name="Normal 59 3 4 7" xfId="16798"/>
    <cellStyle name="Normal 59 3 5" xfId="2977"/>
    <cellStyle name="Normal 59 3 5 2" xfId="4819"/>
    <cellStyle name="Normal 59 3 5 2 2" xfId="8086"/>
    <cellStyle name="Normal 59 3 5 2 2 2" xfId="21734"/>
    <cellStyle name="Normal 59 3 5 2 3" xfId="11155"/>
    <cellStyle name="Normal 59 3 5 2 3 2" xfId="24786"/>
    <cellStyle name="Normal 59 3 5 2 4" xfId="14451"/>
    <cellStyle name="Normal 59 3 5 2 4 2" xfId="28079"/>
    <cellStyle name="Normal 59 3 5 2 5" xfId="18478"/>
    <cellStyle name="Normal 59 3 5 3" xfId="6509"/>
    <cellStyle name="Normal 59 3 5 3 2" xfId="20159"/>
    <cellStyle name="Normal 59 3 5 4" xfId="9730"/>
    <cellStyle name="Normal 59 3 5 4 2" xfId="23361"/>
    <cellStyle name="Normal 59 3 5 5" xfId="13025"/>
    <cellStyle name="Normal 59 3 5 5 2" xfId="26653"/>
    <cellStyle name="Normal 59 3 5 6" xfId="16943"/>
    <cellStyle name="Normal 59 3 6" xfId="3963"/>
    <cellStyle name="Normal 59 3 6 2" xfId="7393"/>
    <cellStyle name="Normal 59 3 6 2 2" xfId="21041"/>
    <cellStyle name="Normal 59 3 6 3" xfId="10531"/>
    <cellStyle name="Normal 59 3 6 3 2" xfId="24162"/>
    <cellStyle name="Normal 59 3 6 4" xfId="13827"/>
    <cellStyle name="Normal 59 3 6 4 2" xfId="27455"/>
    <cellStyle name="Normal 59 3 6 5" xfId="17758"/>
    <cellStyle name="Normal 59 3 7" xfId="5558"/>
    <cellStyle name="Normal 59 3 7 2" xfId="8819"/>
    <cellStyle name="Normal 59 3 7 2 2" xfId="22462"/>
    <cellStyle name="Normal 59 3 7 3" xfId="11879"/>
    <cellStyle name="Normal 59 3 7 3 2" xfId="25510"/>
    <cellStyle name="Normal 59 3 7 4" xfId="15175"/>
    <cellStyle name="Normal 59 3 7 4 2" xfId="28803"/>
    <cellStyle name="Normal 59 3 7 5" xfId="19208"/>
    <cellStyle name="Normal 59 3 8" xfId="5800"/>
    <cellStyle name="Normal 59 3 8 2" xfId="19450"/>
    <cellStyle name="Normal 59 3 9" xfId="9022"/>
    <cellStyle name="Normal 59 3 9 2" xfId="22665"/>
    <cellStyle name="Normal 59 4" xfId="1195"/>
    <cellStyle name="Normal 59 4 10" xfId="12000"/>
    <cellStyle name="Normal 59 4 10 2" xfId="25631"/>
    <cellStyle name="Normal 59 4 11" xfId="12163"/>
    <cellStyle name="Normal 59 4 11 2" xfId="25791"/>
    <cellStyle name="Normal 59 4 12" xfId="12401"/>
    <cellStyle name="Normal 59 4 12 2" xfId="26029"/>
    <cellStyle name="Normal 59 4 13" xfId="15332"/>
    <cellStyle name="Normal 59 4 13 2" xfId="28930"/>
    <cellStyle name="Normal 59 4 14" xfId="15552"/>
    <cellStyle name="Normal 59 4 14 2" xfId="29049"/>
    <cellStyle name="Normal 59 4 15" xfId="16162"/>
    <cellStyle name="Normal 59 4 16" xfId="29684"/>
    <cellStyle name="Normal 59 4 2" xfId="2191"/>
    <cellStyle name="Normal 59 4 2 2" xfId="3304"/>
    <cellStyle name="Normal 59 4 2 2 2" xfId="5050"/>
    <cellStyle name="Normal 59 4 2 2 2 2" xfId="8314"/>
    <cellStyle name="Normal 59 4 2 2 2 2 2" xfId="21962"/>
    <cellStyle name="Normal 59 4 2 2 2 3" xfId="11381"/>
    <cellStyle name="Normal 59 4 2 2 2 3 2" xfId="25012"/>
    <cellStyle name="Normal 59 4 2 2 2 4" xfId="14677"/>
    <cellStyle name="Normal 59 4 2 2 2 4 2" xfId="28305"/>
    <cellStyle name="Normal 59 4 2 2 2 5" xfId="18708"/>
    <cellStyle name="Normal 59 4 2 2 3" xfId="6738"/>
    <cellStyle name="Normal 59 4 2 2 3 2" xfId="20388"/>
    <cellStyle name="Normal 59 4 2 2 4" xfId="9958"/>
    <cellStyle name="Normal 59 4 2 2 4 2" xfId="23589"/>
    <cellStyle name="Normal 59 4 2 2 5" xfId="13253"/>
    <cellStyle name="Normal 59 4 2 2 5 2" xfId="26881"/>
    <cellStyle name="Normal 59 4 2 2 6" xfId="17183"/>
    <cellStyle name="Normal 59 4 2 3" xfId="4104"/>
    <cellStyle name="Normal 59 4 2 3 2" xfId="7534"/>
    <cellStyle name="Normal 59 4 2 3 2 2" xfId="21182"/>
    <cellStyle name="Normal 59 4 2 3 3" xfId="10672"/>
    <cellStyle name="Normal 59 4 2 3 3 2" xfId="24303"/>
    <cellStyle name="Normal 59 4 2 3 4" xfId="13968"/>
    <cellStyle name="Normal 59 4 2 3 4 2" xfId="27596"/>
    <cellStyle name="Normal 59 4 2 3 5" xfId="17899"/>
    <cellStyle name="Normal 59 4 2 4" xfId="5940"/>
    <cellStyle name="Normal 59 4 2 4 2" xfId="19590"/>
    <cellStyle name="Normal 59 4 2 5" xfId="9226"/>
    <cellStyle name="Normal 59 4 2 5 2" xfId="22868"/>
    <cellStyle name="Normal 59 4 2 6" xfId="12540"/>
    <cellStyle name="Normal 59 4 2 6 2" xfId="26168"/>
    <cellStyle name="Normal 59 4 2 7" xfId="16385"/>
    <cellStyle name="Normal 59 4 3" xfId="2486"/>
    <cellStyle name="Normal 59 4 3 2" xfId="3569"/>
    <cellStyle name="Normal 59 4 3 2 2" xfId="5236"/>
    <cellStyle name="Normal 59 4 3 2 2 2" xfId="8500"/>
    <cellStyle name="Normal 59 4 3 2 2 2 2" xfId="22148"/>
    <cellStyle name="Normal 59 4 3 2 2 3" xfId="11567"/>
    <cellStyle name="Normal 59 4 3 2 2 3 2" xfId="25198"/>
    <cellStyle name="Normal 59 4 3 2 2 4" xfId="14863"/>
    <cellStyle name="Normal 59 4 3 2 2 4 2" xfId="28491"/>
    <cellStyle name="Normal 59 4 3 2 2 5" xfId="18894"/>
    <cellStyle name="Normal 59 4 3 2 3" xfId="7003"/>
    <cellStyle name="Normal 59 4 3 2 3 2" xfId="20653"/>
    <cellStyle name="Normal 59 4 3 2 4" xfId="10144"/>
    <cellStyle name="Normal 59 4 3 2 4 2" xfId="23775"/>
    <cellStyle name="Normal 59 4 3 2 5" xfId="13439"/>
    <cellStyle name="Normal 59 4 3 2 5 2" xfId="27067"/>
    <cellStyle name="Normal 59 4 3 2 6" xfId="17370"/>
    <cellStyle name="Normal 59 4 3 3" xfId="4290"/>
    <cellStyle name="Normal 59 4 3 3 2" xfId="7720"/>
    <cellStyle name="Normal 59 4 3 3 2 2" xfId="21368"/>
    <cellStyle name="Normal 59 4 3 3 3" xfId="10858"/>
    <cellStyle name="Normal 59 4 3 3 3 2" xfId="24489"/>
    <cellStyle name="Normal 59 4 3 3 4" xfId="14154"/>
    <cellStyle name="Normal 59 4 3 3 4 2" xfId="27782"/>
    <cellStyle name="Normal 59 4 3 3 5" xfId="18085"/>
    <cellStyle name="Normal 59 4 3 4" xfId="6149"/>
    <cellStyle name="Normal 59 4 3 4 2" xfId="19799"/>
    <cellStyle name="Normal 59 4 3 5" xfId="9412"/>
    <cellStyle name="Normal 59 4 3 5 2" xfId="23054"/>
    <cellStyle name="Normal 59 4 3 6" xfId="12726"/>
    <cellStyle name="Normal 59 4 3 6 2" xfId="26354"/>
    <cellStyle name="Normal 59 4 3 7" xfId="16574"/>
    <cellStyle name="Normal 59 4 4" xfId="2772"/>
    <cellStyle name="Normal 59 4 4 2" xfId="3726"/>
    <cellStyle name="Normal 59 4 4 2 2" xfId="5393"/>
    <cellStyle name="Normal 59 4 4 2 2 2" xfId="8656"/>
    <cellStyle name="Normal 59 4 4 2 2 2 2" xfId="22304"/>
    <cellStyle name="Normal 59 4 4 2 2 3" xfId="11723"/>
    <cellStyle name="Normal 59 4 4 2 2 3 2" xfId="25354"/>
    <cellStyle name="Normal 59 4 4 2 2 4" xfId="15019"/>
    <cellStyle name="Normal 59 4 4 2 2 4 2" xfId="28647"/>
    <cellStyle name="Normal 59 4 4 2 2 5" xfId="19051"/>
    <cellStyle name="Normal 59 4 4 2 3" xfId="7160"/>
    <cellStyle name="Normal 59 4 4 2 3 2" xfId="20810"/>
    <cellStyle name="Normal 59 4 4 2 4" xfId="10301"/>
    <cellStyle name="Normal 59 4 4 2 4 2" xfId="23932"/>
    <cellStyle name="Normal 59 4 4 2 5" xfId="13596"/>
    <cellStyle name="Normal 59 4 4 2 5 2" xfId="27224"/>
    <cellStyle name="Normal 59 4 4 2 6" xfId="17527"/>
    <cellStyle name="Normal 59 4 4 3" xfId="4515"/>
    <cellStyle name="Normal 59 4 4 3 2" xfId="7945"/>
    <cellStyle name="Normal 59 4 4 3 2 2" xfId="21593"/>
    <cellStyle name="Normal 59 4 4 3 3" xfId="11014"/>
    <cellStyle name="Normal 59 4 4 3 3 2" xfId="24645"/>
    <cellStyle name="Normal 59 4 4 3 4" xfId="14310"/>
    <cellStyle name="Normal 59 4 4 3 4 2" xfId="27938"/>
    <cellStyle name="Normal 59 4 4 3 5" xfId="18310"/>
    <cellStyle name="Normal 59 4 4 4" xfId="6366"/>
    <cellStyle name="Normal 59 4 4 4 2" xfId="20016"/>
    <cellStyle name="Normal 59 4 4 5" xfId="9568"/>
    <cellStyle name="Normal 59 4 4 5 2" xfId="23210"/>
    <cellStyle name="Normal 59 4 4 6" xfId="12882"/>
    <cellStyle name="Normal 59 4 4 6 2" xfId="26510"/>
    <cellStyle name="Normal 59 4 4 7" xfId="16799"/>
    <cellStyle name="Normal 59 4 5" xfId="2978"/>
    <cellStyle name="Normal 59 4 5 2" xfId="4820"/>
    <cellStyle name="Normal 59 4 5 2 2" xfId="8087"/>
    <cellStyle name="Normal 59 4 5 2 2 2" xfId="21735"/>
    <cellStyle name="Normal 59 4 5 2 3" xfId="11156"/>
    <cellStyle name="Normal 59 4 5 2 3 2" xfId="24787"/>
    <cellStyle name="Normal 59 4 5 2 4" xfId="14452"/>
    <cellStyle name="Normal 59 4 5 2 4 2" xfId="28080"/>
    <cellStyle name="Normal 59 4 5 2 5" xfId="18479"/>
    <cellStyle name="Normal 59 4 5 3" xfId="6510"/>
    <cellStyle name="Normal 59 4 5 3 2" xfId="20160"/>
    <cellStyle name="Normal 59 4 5 4" xfId="9731"/>
    <cellStyle name="Normal 59 4 5 4 2" xfId="23362"/>
    <cellStyle name="Normal 59 4 5 5" xfId="13026"/>
    <cellStyle name="Normal 59 4 5 5 2" xfId="26654"/>
    <cellStyle name="Normal 59 4 5 6" xfId="16944"/>
    <cellStyle name="Normal 59 4 6" xfId="3964"/>
    <cellStyle name="Normal 59 4 6 2" xfId="7394"/>
    <cellStyle name="Normal 59 4 6 2 2" xfId="21042"/>
    <cellStyle name="Normal 59 4 6 3" xfId="10532"/>
    <cellStyle name="Normal 59 4 6 3 2" xfId="24163"/>
    <cellStyle name="Normal 59 4 6 4" xfId="13828"/>
    <cellStyle name="Normal 59 4 6 4 2" xfId="27456"/>
    <cellStyle name="Normal 59 4 6 5" xfId="17759"/>
    <cellStyle name="Normal 59 4 7" xfId="5559"/>
    <cellStyle name="Normal 59 4 7 2" xfId="8820"/>
    <cellStyle name="Normal 59 4 7 2 2" xfId="22463"/>
    <cellStyle name="Normal 59 4 7 3" xfId="11880"/>
    <cellStyle name="Normal 59 4 7 3 2" xfId="25511"/>
    <cellStyle name="Normal 59 4 7 4" xfId="15176"/>
    <cellStyle name="Normal 59 4 7 4 2" xfId="28804"/>
    <cellStyle name="Normal 59 4 7 5" xfId="19209"/>
    <cellStyle name="Normal 59 4 8" xfId="5801"/>
    <cellStyle name="Normal 59 4 8 2" xfId="19451"/>
    <cellStyle name="Normal 59 4 9" xfId="9023"/>
    <cellStyle name="Normal 59 4 9 2" xfId="22666"/>
    <cellStyle name="Normal 59 5" xfId="15330"/>
    <cellStyle name="Normal 59 5 2" xfId="28928"/>
    <cellStyle name="Normal 59 6" xfId="15550"/>
    <cellStyle name="Normal 59 6 2" xfId="29047"/>
    <cellStyle name="Normal 6" xfId="77"/>
    <cellStyle name="Normal 6 2" xfId="1196"/>
    <cellStyle name="Normal 6 3" xfId="15764"/>
    <cellStyle name="Normal 60" xfId="1197"/>
    <cellStyle name="Normal 60 10" xfId="5560"/>
    <cellStyle name="Normal 60 10 2" xfId="8821"/>
    <cellStyle name="Normal 60 10 2 2" xfId="22464"/>
    <cellStyle name="Normal 60 10 3" xfId="11881"/>
    <cellStyle name="Normal 60 10 3 2" xfId="25512"/>
    <cellStyle name="Normal 60 10 4" xfId="15177"/>
    <cellStyle name="Normal 60 10 4 2" xfId="28805"/>
    <cellStyle name="Normal 60 10 5" xfId="19210"/>
    <cellStyle name="Normal 60 11" xfId="5802"/>
    <cellStyle name="Normal 60 11 2" xfId="19452"/>
    <cellStyle name="Normal 60 12" xfId="9024"/>
    <cellStyle name="Normal 60 12 2" xfId="22667"/>
    <cellStyle name="Normal 60 13" xfId="12001"/>
    <cellStyle name="Normal 60 13 2" xfId="25632"/>
    <cellStyle name="Normal 60 14" xfId="12164"/>
    <cellStyle name="Normal 60 14 2" xfId="25792"/>
    <cellStyle name="Normal 60 15" xfId="12402"/>
    <cellStyle name="Normal 60 15 2" xfId="26030"/>
    <cellStyle name="Normal 60 16" xfId="16163"/>
    <cellStyle name="Normal 60 17" xfId="29685"/>
    <cellStyle name="Normal 60 2" xfId="1198"/>
    <cellStyle name="Normal 60 2 10" xfId="12002"/>
    <cellStyle name="Normal 60 2 10 2" xfId="25633"/>
    <cellStyle name="Normal 60 2 11" xfId="12165"/>
    <cellStyle name="Normal 60 2 11 2" xfId="25793"/>
    <cellStyle name="Normal 60 2 12" xfId="12403"/>
    <cellStyle name="Normal 60 2 12 2" xfId="26031"/>
    <cellStyle name="Normal 60 2 13" xfId="15333"/>
    <cellStyle name="Normal 60 2 13 2" xfId="28931"/>
    <cellStyle name="Normal 60 2 14" xfId="15553"/>
    <cellStyle name="Normal 60 2 14 2" xfId="29050"/>
    <cellStyle name="Normal 60 2 15" xfId="16164"/>
    <cellStyle name="Normal 60 2 16" xfId="29686"/>
    <cellStyle name="Normal 60 2 2" xfId="2193"/>
    <cellStyle name="Normal 60 2 2 2" xfId="3306"/>
    <cellStyle name="Normal 60 2 2 2 2" xfId="5052"/>
    <cellStyle name="Normal 60 2 2 2 2 2" xfId="8316"/>
    <cellStyle name="Normal 60 2 2 2 2 2 2" xfId="21964"/>
    <cellStyle name="Normal 60 2 2 2 2 3" xfId="11383"/>
    <cellStyle name="Normal 60 2 2 2 2 3 2" xfId="25014"/>
    <cellStyle name="Normal 60 2 2 2 2 4" xfId="14679"/>
    <cellStyle name="Normal 60 2 2 2 2 4 2" xfId="28307"/>
    <cellStyle name="Normal 60 2 2 2 2 5" xfId="18710"/>
    <cellStyle name="Normal 60 2 2 2 3" xfId="6740"/>
    <cellStyle name="Normal 60 2 2 2 3 2" xfId="20390"/>
    <cellStyle name="Normal 60 2 2 2 4" xfId="9960"/>
    <cellStyle name="Normal 60 2 2 2 4 2" xfId="23591"/>
    <cellStyle name="Normal 60 2 2 2 5" xfId="13255"/>
    <cellStyle name="Normal 60 2 2 2 5 2" xfId="26883"/>
    <cellStyle name="Normal 60 2 2 2 6" xfId="17185"/>
    <cellStyle name="Normal 60 2 2 3" xfId="4106"/>
    <cellStyle name="Normal 60 2 2 3 2" xfId="7536"/>
    <cellStyle name="Normal 60 2 2 3 2 2" xfId="21184"/>
    <cellStyle name="Normal 60 2 2 3 3" xfId="10674"/>
    <cellStyle name="Normal 60 2 2 3 3 2" xfId="24305"/>
    <cellStyle name="Normal 60 2 2 3 4" xfId="13970"/>
    <cellStyle name="Normal 60 2 2 3 4 2" xfId="27598"/>
    <cellStyle name="Normal 60 2 2 3 5" xfId="17901"/>
    <cellStyle name="Normal 60 2 2 4" xfId="5942"/>
    <cellStyle name="Normal 60 2 2 4 2" xfId="19592"/>
    <cellStyle name="Normal 60 2 2 5" xfId="9228"/>
    <cellStyle name="Normal 60 2 2 5 2" xfId="22870"/>
    <cellStyle name="Normal 60 2 2 6" xfId="12542"/>
    <cellStyle name="Normal 60 2 2 6 2" xfId="26170"/>
    <cellStyle name="Normal 60 2 2 7" xfId="16387"/>
    <cellStyle name="Normal 60 2 3" xfId="2490"/>
    <cellStyle name="Normal 60 2 3 2" xfId="3572"/>
    <cellStyle name="Normal 60 2 3 2 2" xfId="5239"/>
    <cellStyle name="Normal 60 2 3 2 2 2" xfId="8502"/>
    <cellStyle name="Normal 60 2 3 2 2 2 2" xfId="22150"/>
    <cellStyle name="Normal 60 2 3 2 2 3" xfId="11569"/>
    <cellStyle name="Normal 60 2 3 2 2 3 2" xfId="25200"/>
    <cellStyle name="Normal 60 2 3 2 2 4" xfId="14865"/>
    <cellStyle name="Normal 60 2 3 2 2 4 2" xfId="28493"/>
    <cellStyle name="Normal 60 2 3 2 2 5" xfId="18897"/>
    <cellStyle name="Normal 60 2 3 2 3" xfId="7006"/>
    <cellStyle name="Normal 60 2 3 2 3 2" xfId="20656"/>
    <cellStyle name="Normal 60 2 3 2 4" xfId="10147"/>
    <cellStyle name="Normal 60 2 3 2 4 2" xfId="23778"/>
    <cellStyle name="Normal 60 2 3 2 5" xfId="13442"/>
    <cellStyle name="Normal 60 2 3 2 5 2" xfId="27070"/>
    <cellStyle name="Normal 60 2 3 2 6" xfId="17373"/>
    <cellStyle name="Normal 60 2 3 3" xfId="4292"/>
    <cellStyle name="Normal 60 2 3 3 2" xfId="7722"/>
    <cellStyle name="Normal 60 2 3 3 2 2" xfId="21370"/>
    <cellStyle name="Normal 60 2 3 3 3" xfId="10860"/>
    <cellStyle name="Normal 60 2 3 3 3 2" xfId="24491"/>
    <cellStyle name="Normal 60 2 3 3 4" xfId="14156"/>
    <cellStyle name="Normal 60 2 3 3 4 2" xfId="27784"/>
    <cellStyle name="Normal 60 2 3 3 5" xfId="18087"/>
    <cellStyle name="Normal 60 2 3 4" xfId="6153"/>
    <cellStyle name="Normal 60 2 3 4 2" xfId="19803"/>
    <cellStyle name="Normal 60 2 3 5" xfId="9414"/>
    <cellStyle name="Normal 60 2 3 5 2" xfId="23056"/>
    <cellStyle name="Normal 60 2 3 6" xfId="12728"/>
    <cellStyle name="Normal 60 2 3 6 2" xfId="26356"/>
    <cellStyle name="Normal 60 2 3 7" xfId="16576"/>
    <cellStyle name="Normal 60 2 4" xfId="2774"/>
    <cellStyle name="Normal 60 2 4 2" xfId="3728"/>
    <cellStyle name="Normal 60 2 4 2 2" xfId="5395"/>
    <cellStyle name="Normal 60 2 4 2 2 2" xfId="8658"/>
    <cellStyle name="Normal 60 2 4 2 2 2 2" xfId="22306"/>
    <cellStyle name="Normal 60 2 4 2 2 3" xfId="11725"/>
    <cellStyle name="Normal 60 2 4 2 2 3 2" xfId="25356"/>
    <cellStyle name="Normal 60 2 4 2 2 4" xfId="15021"/>
    <cellStyle name="Normal 60 2 4 2 2 4 2" xfId="28649"/>
    <cellStyle name="Normal 60 2 4 2 2 5" xfId="19053"/>
    <cellStyle name="Normal 60 2 4 2 3" xfId="7162"/>
    <cellStyle name="Normal 60 2 4 2 3 2" xfId="20812"/>
    <cellStyle name="Normal 60 2 4 2 4" xfId="10303"/>
    <cellStyle name="Normal 60 2 4 2 4 2" xfId="23934"/>
    <cellStyle name="Normal 60 2 4 2 5" xfId="13598"/>
    <cellStyle name="Normal 60 2 4 2 5 2" xfId="27226"/>
    <cellStyle name="Normal 60 2 4 2 6" xfId="17529"/>
    <cellStyle name="Normal 60 2 4 3" xfId="4517"/>
    <cellStyle name="Normal 60 2 4 3 2" xfId="7947"/>
    <cellStyle name="Normal 60 2 4 3 2 2" xfId="21595"/>
    <cellStyle name="Normal 60 2 4 3 3" xfId="11016"/>
    <cellStyle name="Normal 60 2 4 3 3 2" xfId="24647"/>
    <cellStyle name="Normal 60 2 4 3 4" xfId="14312"/>
    <cellStyle name="Normal 60 2 4 3 4 2" xfId="27940"/>
    <cellStyle name="Normal 60 2 4 3 5" xfId="18312"/>
    <cellStyle name="Normal 60 2 4 4" xfId="6368"/>
    <cellStyle name="Normal 60 2 4 4 2" xfId="20018"/>
    <cellStyle name="Normal 60 2 4 5" xfId="9570"/>
    <cellStyle name="Normal 60 2 4 5 2" xfId="23212"/>
    <cellStyle name="Normal 60 2 4 6" xfId="12884"/>
    <cellStyle name="Normal 60 2 4 6 2" xfId="26512"/>
    <cellStyle name="Normal 60 2 4 7" xfId="16801"/>
    <cellStyle name="Normal 60 2 5" xfId="2980"/>
    <cellStyle name="Normal 60 2 5 2" xfId="4822"/>
    <cellStyle name="Normal 60 2 5 2 2" xfId="8089"/>
    <cellStyle name="Normal 60 2 5 2 2 2" xfId="21737"/>
    <cellStyle name="Normal 60 2 5 2 3" xfId="11158"/>
    <cellStyle name="Normal 60 2 5 2 3 2" xfId="24789"/>
    <cellStyle name="Normal 60 2 5 2 4" xfId="14454"/>
    <cellStyle name="Normal 60 2 5 2 4 2" xfId="28082"/>
    <cellStyle name="Normal 60 2 5 2 5" xfId="18481"/>
    <cellStyle name="Normal 60 2 5 3" xfId="6512"/>
    <cellStyle name="Normal 60 2 5 3 2" xfId="20162"/>
    <cellStyle name="Normal 60 2 5 4" xfId="9733"/>
    <cellStyle name="Normal 60 2 5 4 2" xfId="23364"/>
    <cellStyle name="Normal 60 2 5 5" xfId="13028"/>
    <cellStyle name="Normal 60 2 5 5 2" xfId="26656"/>
    <cellStyle name="Normal 60 2 5 6" xfId="16946"/>
    <cellStyle name="Normal 60 2 6" xfId="3966"/>
    <cellStyle name="Normal 60 2 6 2" xfId="7396"/>
    <cellStyle name="Normal 60 2 6 2 2" xfId="21044"/>
    <cellStyle name="Normal 60 2 6 3" xfId="10534"/>
    <cellStyle name="Normal 60 2 6 3 2" xfId="24165"/>
    <cellStyle name="Normal 60 2 6 4" xfId="13830"/>
    <cellStyle name="Normal 60 2 6 4 2" xfId="27458"/>
    <cellStyle name="Normal 60 2 6 5" xfId="17761"/>
    <cellStyle name="Normal 60 2 7" xfId="5561"/>
    <cellStyle name="Normal 60 2 7 2" xfId="8822"/>
    <cellStyle name="Normal 60 2 7 2 2" xfId="22465"/>
    <cellStyle name="Normal 60 2 7 3" xfId="11882"/>
    <cellStyle name="Normal 60 2 7 3 2" xfId="25513"/>
    <cellStyle name="Normal 60 2 7 4" xfId="15178"/>
    <cellStyle name="Normal 60 2 7 4 2" xfId="28806"/>
    <cellStyle name="Normal 60 2 7 5" xfId="19211"/>
    <cellStyle name="Normal 60 2 8" xfId="5803"/>
    <cellStyle name="Normal 60 2 8 2" xfId="19453"/>
    <cellStyle name="Normal 60 2 9" xfId="9025"/>
    <cellStyle name="Normal 60 2 9 2" xfId="22668"/>
    <cellStyle name="Normal 60 3" xfId="1199"/>
    <cellStyle name="Normal 60 4" xfId="1200"/>
    <cellStyle name="Normal 60 5" xfId="2192"/>
    <cellStyle name="Normal 60 5 2" xfId="3305"/>
    <cellStyle name="Normal 60 5 2 2" xfId="5051"/>
    <cellStyle name="Normal 60 5 2 2 2" xfId="8315"/>
    <cellStyle name="Normal 60 5 2 2 2 2" xfId="21963"/>
    <cellStyle name="Normal 60 5 2 2 3" xfId="11382"/>
    <cellStyle name="Normal 60 5 2 2 3 2" xfId="25013"/>
    <cellStyle name="Normal 60 5 2 2 4" xfId="14678"/>
    <cellStyle name="Normal 60 5 2 2 4 2" xfId="28306"/>
    <cellStyle name="Normal 60 5 2 2 5" xfId="18709"/>
    <cellStyle name="Normal 60 5 2 3" xfId="6739"/>
    <cellStyle name="Normal 60 5 2 3 2" xfId="20389"/>
    <cellStyle name="Normal 60 5 2 4" xfId="9959"/>
    <cellStyle name="Normal 60 5 2 4 2" xfId="23590"/>
    <cellStyle name="Normal 60 5 2 5" xfId="13254"/>
    <cellStyle name="Normal 60 5 2 5 2" xfId="26882"/>
    <cellStyle name="Normal 60 5 2 6" xfId="17184"/>
    <cellStyle name="Normal 60 5 3" xfId="4105"/>
    <cellStyle name="Normal 60 5 3 2" xfId="7535"/>
    <cellStyle name="Normal 60 5 3 2 2" xfId="21183"/>
    <cellStyle name="Normal 60 5 3 3" xfId="10673"/>
    <cellStyle name="Normal 60 5 3 3 2" xfId="24304"/>
    <cellStyle name="Normal 60 5 3 4" xfId="13969"/>
    <cellStyle name="Normal 60 5 3 4 2" xfId="27597"/>
    <cellStyle name="Normal 60 5 3 5" xfId="17900"/>
    <cellStyle name="Normal 60 5 4" xfId="5941"/>
    <cellStyle name="Normal 60 5 4 2" xfId="19591"/>
    <cellStyle name="Normal 60 5 5" xfId="9227"/>
    <cellStyle name="Normal 60 5 5 2" xfId="22869"/>
    <cellStyle name="Normal 60 5 6" xfId="12541"/>
    <cellStyle name="Normal 60 5 6 2" xfId="26169"/>
    <cellStyle name="Normal 60 5 7" xfId="16386"/>
    <cellStyle name="Normal 60 6" xfId="2489"/>
    <cellStyle name="Normal 60 6 2" xfId="3571"/>
    <cellStyle name="Normal 60 6 2 2" xfId="5238"/>
    <cellStyle name="Normal 60 6 2 2 2" xfId="8501"/>
    <cellStyle name="Normal 60 6 2 2 2 2" xfId="22149"/>
    <cellStyle name="Normal 60 6 2 2 3" xfId="11568"/>
    <cellStyle name="Normal 60 6 2 2 3 2" xfId="25199"/>
    <cellStyle name="Normal 60 6 2 2 4" xfId="14864"/>
    <cellStyle name="Normal 60 6 2 2 4 2" xfId="28492"/>
    <cellStyle name="Normal 60 6 2 2 5" xfId="18896"/>
    <cellStyle name="Normal 60 6 2 3" xfId="7005"/>
    <cellStyle name="Normal 60 6 2 3 2" xfId="20655"/>
    <cellStyle name="Normal 60 6 2 4" xfId="10146"/>
    <cellStyle name="Normal 60 6 2 4 2" xfId="23777"/>
    <cellStyle name="Normal 60 6 2 5" xfId="13441"/>
    <cellStyle name="Normal 60 6 2 5 2" xfId="27069"/>
    <cellStyle name="Normal 60 6 2 6" xfId="17372"/>
    <cellStyle name="Normal 60 6 3" xfId="4291"/>
    <cellStyle name="Normal 60 6 3 2" xfId="7721"/>
    <cellStyle name="Normal 60 6 3 2 2" xfId="21369"/>
    <cellStyle name="Normal 60 6 3 3" xfId="10859"/>
    <cellStyle name="Normal 60 6 3 3 2" xfId="24490"/>
    <cellStyle name="Normal 60 6 3 4" xfId="14155"/>
    <cellStyle name="Normal 60 6 3 4 2" xfId="27783"/>
    <cellStyle name="Normal 60 6 3 5" xfId="18086"/>
    <cellStyle name="Normal 60 6 4" xfId="6152"/>
    <cellStyle name="Normal 60 6 4 2" xfId="19802"/>
    <cellStyle name="Normal 60 6 5" xfId="9413"/>
    <cellStyle name="Normal 60 6 5 2" xfId="23055"/>
    <cellStyle name="Normal 60 6 6" xfId="12727"/>
    <cellStyle name="Normal 60 6 6 2" xfId="26355"/>
    <cellStyle name="Normal 60 6 7" xfId="16575"/>
    <cellStyle name="Normal 60 7" xfId="2773"/>
    <cellStyle name="Normal 60 7 2" xfId="3727"/>
    <cellStyle name="Normal 60 7 2 2" xfId="5394"/>
    <cellStyle name="Normal 60 7 2 2 2" xfId="8657"/>
    <cellStyle name="Normal 60 7 2 2 2 2" xfId="22305"/>
    <cellStyle name="Normal 60 7 2 2 3" xfId="11724"/>
    <cellStyle name="Normal 60 7 2 2 3 2" xfId="25355"/>
    <cellStyle name="Normal 60 7 2 2 4" xfId="15020"/>
    <cellStyle name="Normal 60 7 2 2 4 2" xfId="28648"/>
    <cellStyle name="Normal 60 7 2 2 5" xfId="19052"/>
    <cellStyle name="Normal 60 7 2 3" xfId="7161"/>
    <cellStyle name="Normal 60 7 2 3 2" xfId="20811"/>
    <cellStyle name="Normal 60 7 2 4" xfId="10302"/>
    <cellStyle name="Normal 60 7 2 4 2" xfId="23933"/>
    <cellStyle name="Normal 60 7 2 5" xfId="13597"/>
    <cellStyle name="Normal 60 7 2 5 2" xfId="27225"/>
    <cellStyle name="Normal 60 7 2 6" xfId="17528"/>
    <cellStyle name="Normal 60 7 3" xfId="4516"/>
    <cellStyle name="Normal 60 7 3 2" xfId="7946"/>
    <cellStyle name="Normal 60 7 3 2 2" xfId="21594"/>
    <cellStyle name="Normal 60 7 3 3" xfId="11015"/>
    <cellStyle name="Normal 60 7 3 3 2" xfId="24646"/>
    <cellStyle name="Normal 60 7 3 4" xfId="14311"/>
    <cellStyle name="Normal 60 7 3 4 2" xfId="27939"/>
    <cellStyle name="Normal 60 7 3 5" xfId="18311"/>
    <cellStyle name="Normal 60 7 4" xfId="6367"/>
    <cellStyle name="Normal 60 7 4 2" xfId="20017"/>
    <cellStyle name="Normal 60 7 5" xfId="9569"/>
    <cellStyle name="Normal 60 7 5 2" xfId="23211"/>
    <cellStyle name="Normal 60 7 6" xfId="12883"/>
    <cellStyle name="Normal 60 7 6 2" xfId="26511"/>
    <cellStyle name="Normal 60 7 7" xfId="16800"/>
    <cellStyle name="Normal 60 8" xfId="2979"/>
    <cellStyle name="Normal 60 8 2" xfId="4821"/>
    <cellStyle name="Normal 60 8 2 2" xfId="8088"/>
    <cellStyle name="Normal 60 8 2 2 2" xfId="21736"/>
    <cellStyle name="Normal 60 8 2 3" xfId="11157"/>
    <cellStyle name="Normal 60 8 2 3 2" xfId="24788"/>
    <cellStyle name="Normal 60 8 2 4" xfId="14453"/>
    <cellStyle name="Normal 60 8 2 4 2" xfId="28081"/>
    <cellStyle name="Normal 60 8 2 5" xfId="18480"/>
    <cellStyle name="Normal 60 8 3" xfId="6511"/>
    <cellStyle name="Normal 60 8 3 2" xfId="20161"/>
    <cellStyle name="Normal 60 8 4" xfId="9732"/>
    <cellStyle name="Normal 60 8 4 2" xfId="23363"/>
    <cellStyle name="Normal 60 8 5" xfId="13027"/>
    <cellStyle name="Normal 60 8 5 2" xfId="26655"/>
    <cellStyle name="Normal 60 8 6" xfId="16945"/>
    <cellStyle name="Normal 60 9" xfId="3965"/>
    <cellStyle name="Normal 60 9 2" xfId="7395"/>
    <cellStyle name="Normal 60 9 2 2" xfId="21043"/>
    <cellStyle name="Normal 60 9 3" xfId="10533"/>
    <cellStyle name="Normal 60 9 3 2" xfId="24164"/>
    <cellStyle name="Normal 60 9 4" xfId="13829"/>
    <cellStyle name="Normal 60 9 4 2" xfId="27457"/>
    <cellStyle name="Normal 60 9 5" xfId="17760"/>
    <cellStyle name="Normal 61" xfId="1201"/>
    <cellStyle name="Normal 61 2" xfId="1202"/>
    <cellStyle name="Normal 61 2 2" xfId="1203"/>
    <cellStyle name="Normal 61 2 3" xfId="15334"/>
    <cellStyle name="Normal 61 3" xfId="1204"/>
    <cellStyle name="Normal 61 4" xfId="15335"/>
    <cellStyle name="Normal 62" xfId="1205"/>
    <cellStyle name="Normal 62 2" xfId="1206"/>
    <cellStyle name="Normal 62 3" xfId="1207"/>
    <cellStyle name="Normal 62 4" xfId="15336"/>
    <cellStyle name="Normal 63" xfId="1208"/>
    <cellStyle name="Normal 63 2" xfId="1209"/>
    <cellStyle name="Normal 64" xfId="1210"/>
    <cellStyle name="Normal 64 2" xfId="1211"/>
    <cellStyle name="Normal 65" xfId="1212"/>
    <cellStyle name="Normal 65 2" xfId="1213"/>
    <cellStyle name="Normal 66" xfId="1214"/>
    <cellStyle name="Normal 66 10" xfId="5562"/>
    <cellStyle name="Normal 66 10 2" xfId="8823"/>
    <cellStyle name="Normal 66 10 2 2" xfId="22466"/>
    <cellStyle name="Normal 66 10 3" xfId="11883"/>
    <cellStyle name="Normal 66 10 3 2" xfId="25514"/>
    <cellStyle name="Normal 66 10 4" xfId="15179"/>
    <cellStyle name="Normal 66 10 4 2" xfId="28807"/>
    <cellStyle name="Normal 66 10 5" xfId="19212"/>
    <cellStyle name="Normal 66 11" xfId="5804"/>
    <cellStyle name="Normal 66 11 2" xfId="19454"/>
    <cellStyle name="Normal 66 12" xfId="9026"/>
    <cellStyle name="Normal 66 12 2" xfId="22669"/>
    <cellStyle name="Normal 66 13" xfId="12003"/>
    <cellStyle name="Normal 66 13 2" xfId="25634"/>
    <cellStyle name="Normal 66 14" xfId="12166"/>
    <cellStyle name="Normal 66 14 2" xfId="25794"/>
    <cellStyle name="Normal 66 15" xfId="12404"/>
    <cellStyle name="Normal 66 15 2" xfId="26032"/>
    <cellStyle name="Normal 66 16" xfId="15337"/>
    <cellStyle name="Normal 66 16 2" xfId="28932"/>
    <cellStyle name="Normal 66 17" xfId="15554"/>
    <cellStyle name="Normal 66 17 2" xfId="29051"/>
    <cellStyle name="Normal 66 18" xfId="16165"/>
    <cellStyle name="Normal 66 19" xfId="29687"/>
    <cellStyle name="Normal 66 2" xfId="1215"/>
    <cellStyle name="Normal 66 2 2" xfId="1216"/>
    <cellStyle name="Normal 66 3" xfId="1217"/>
    <cellStyle name="Normal 66 3 10" xfId="12004"/>
    <cellStyle name="Normal 66 3 10 2" xfId="25635"/>
    <cellStyle name="Normal 66 3 11" xfId="12167"/>
    <cellStyle name="Normal 66 3 11 2" xfId="25795"/>
    <cellStyle name="Normal 66 3 12" xfId="12405"/>
    <cellStyle name="Normal 66 3 12 2" xfId="26033"/>
    <cellStyle name="Normal 66 3 13" xfId="15338"/>
    <cellStyle name="Normal 66 3 13 2" xfId="28933"/>
    <cellStyle name="Normal 66 3 14" xfId="15555"/>
    <cellStyle name="Normal 66 3 14 2" xfId="29052"/>
    <cellStyle name="Normal 66 3 15" xfId="16166"/>
    <cellStyle name="Normal 66 3 16" xfId="29688"/>
    <cellStyle name="Normal 66 3 2" xfId="2195"/>
    <cellStyle name="Normal 66 3 2 2" xfId="3308"/>
    <cellStyle name="Normal 66 3 2 2 2" xfId="5054"/>
    <cellStyle name="Normal 66 3 2 2 2 2" xfId="8318"/>
    <cellStyle name="Normal 66 3 2 2 2 2 2" xfId="21966"/>
    <cellStyle name="Normal 66 3 2 2 2 3" xfId="11385"/>
    <cellStyle name="Normal 66 3 2 2 2 3 2" xfId="25016"/>
    <cellStyle name="Normal 66 3 2 2 2 4" xfId="14681"/>
    <cellStyle name="Normal 66 3 2 2 2 4 2" xfId="28309"/>
    <cellStyle name="Normal 66 3 2 2 2 5" xfId="18712"/>
    <cellStyle name="Normal 66 3 2 2 3" xfId="6742"/>
    <cellStyle name="Normal 66 3 2 2 3 2" xfId="20392"/>
    <cellStyle name="Normal 66 3 2 2 4" xfId="9962"/>
    <cellStyle name="Normal 66 3 2 2 4 2" xfId="23593"/>
    <cellStyle name="Normal 66 3 2 2 5" xfId="13257"/>
    <cellStyle name="Normal 66 3 2 2 5 2" xfId="26885"/>
    <cellStyle name="Normal 66 3 2 2 6" xfId="17187"/>
    <cellStyle name="Normal 66 3 2 3" xfId="4108"/>
    <cellStyle name="Normal 66 3 2 3 2" xfId="7538"/>
    <cellStyle name="Normal 66 3 2 3 2 2" xfId="21186"/>
    <cellStyle name="Normal 66 3 2 3 3" xfId="10676"/>
    <cellStyle name="Normal 66 3 2 3 3 2" xfId="24307"/>
    <cellStyle name="Normal 66 3 2 3 4" xfId="13972"/>
    <cellStyle name="Normal 66 3 2 3 4 2" xfId="27600"/>
    <cellStyle name="Normal 66 3 2 3 5" xfId="17903"/>
    <cellStyle name="Normal 66 3 2 4" xfId="5944"/>
    <cellStyle name="Normal 66 3 2 4 2" xfId="19594"/>
    <cellStyle name="Normal 66 3 2 5" xfId="9230"/>
    <cellStyle name="Normal 66 3 2 5 2" xfId="22872"/>
    <cellStyle name="Normal 66 3 2 6" xfId="12544"/>
    <cellStyle name="Normal 66 3 2 6 2" xfId="26172"/>
    <cellStyle name="Normal 66 3 2 7" xfId="16389"/>
    <cellStyle name="Normal 66 3 3" xfId="2509"/>
    <cellStyle name="Normal 66 3 3 2" xfId="3574"/>
    <cellStyle name="Normal 66 3 3 2 2" xfId="5241"/>
    <cellStyle name="Normal 66 3 3 2 2 2" xfId="8504"/>
    <cellStyle name="Normal 66 3 3 2 2 2 2" xfId="22152"/>
    <cellStyle name="Normal 66 3 3 2 2 3" xfId="11571"/>
    <cellStyle name="Normal 66 3 3 2 2 3 2" xfId="25202"/>
    <cellStyle name="Normal 66 3 3 2 2 4" xfId="14867"/>
    <cellStyle name="Normal 66 3 3 2 2 4 2" xfId="28495"/>
    <cellStyle name="Normal 66 3 3 2 2 5" xfId="18899"/>
    <cellStyle name="Normal 66 3 3 2 3" xfId="7008"/>
    <cellStyle name="Normal 66 3 3 2 3 2" xfId="20658"/>
    <cellStyle name="Normal 66 3 3 2 4" xfId="10149"/>
    <cellStyle name="Normal 66 3 3 2 4 2" xfId="23780"/>
    <cellStyle name="Normal 66 3 3 2 5" xfId="13444"/>
    <cellStyle name="Normal 66 3 3 2 5 2" xfId="27072"/>
    <cellStyle name="Normal 66 3 3 2 6" xfId="17375"/>
    <cellStyle name="Normal 66 3 3 3" xfId="4294"/>
    <cellStyle name="Normal 66 3 3 3 2" xfId="7724"/>
    <cellStyle name="Normal 66 3 3 3 2 2" xfId="21372"/>
    <cellStyle name="Normal 66 3 3 3 3" xfId="10862"/>
    <cellStyle name="Normal 66 3 3 3 3 2" xfId="24493"/>
    <cellStyle name="Normal 66 3 3 3 4" xfId="14158"/>
    <cellStyle name="Normal 66 3 3 3 4 2" xfId="27786"/>
    <cellStyle name="Normal 66 3 3 3 5" xfId="18089"/>
    <cellStyle name="Normal 66 3 3 4" xfId="6172"/>
    <cellStyle name="Normal 66 3 3 4 2" xfId="19822"/>
    <cellStyle name="Normal 66 3 3 5" xfId="9416"/>
    <cellStyle name="Normal 66 3 3 5 2" xfId="23058"/>
    <cellStyle name="Normal 66 3 3 6" xfId="12730"/>
    <cellStyle name="Normal 66 3 3 6 2" xfId="26358"/>
    <cellStyle name="Normal 66 3 3 7" xfId="16578"/>
    <cellStyle name="Normal 66 3 4" xfId="2776"/>
    <cellStyle name="Normal 66 3 4 2" xfId="3730"/>
    <cellStyle name="Normal 66 3 4 2 2" xfId="5397"/>
    <cellStyle name="Normal 66 3 4 2 2 2" xfId="8660"/>
    <cellStyle name="Normal 66 3 4 2 2 2 2" xfId="22308"/>
    <cellStyle name="Normal 66 3 4 2 2 3" xfId="11727"/>
    <cellStyle name="Normal 66 3 4 2 2 3 2" xfId="25358"/>
    <cellStyle name="Normal 66 3 4 2 2 4" xfId="15023"/>
    <cellStyle name="Normal 66 3 4 2 2 4 2" xfId="28651"/>
    <cellStyle name="Normal 66 3 4 2 2 5" xfId="19055"/>
    <cellStyle name="Normal 66 3 4 2 3" xfId="7164"/>
    <cellStyle name="Normal 66 3 4 2 3 2" xfId="20814"/>
    <cellStyle name="Normal 66 3 4 2 4" xfId="10305"/>
    <cellStyle name="Normal 66 3 4 2 4 2" xfId="23936"/>
    <cellStyle name="Normal 66 3 4 2 5" xfId="13600"/>
    <cellStyle name="Normal 66 3 4 2 5 2" xfId="27228"/>
    <cellStyle name="Normal 66 3 4 2 6" xfId="17531"/>
    <cellStyle name="Normal 66 3 4 3" xfId="4519"/>
    <cellStyle name="Normal 66 3 4 3 2" xfId="7949"/>
    <cellStyle name="Normal 66 3 4 3 2 2" xfId="21597"/>
    <cellStyle name="Normal 66 3 4 3 3" xfId="11018"/>
    <cellStyle name="Normal 66 3 4 3 3 2" xfId="24649"/>
    <cellStyle name="Normal 66 3 4 3 4" xfId="14314"/>
    <cellStyle name="Normal 66 3 4 3 4 2" xfId="27942"/>
    <cellStyle name="Normal 66 3 4 3 5" xfId="18314"/>
    <cellStyle name="Normal 66 3 4 4" xfId="6370"/>
    <cellStyle name="Normal 66 3 4 4 2" xfId="20020"/>
    <cellStyle name="Normal 66 3 4 5" xfId="9572"/>
    <cellStyle name="Normal 66 3 4 5 2" xfId="23214"/>
    <cellStyle name="Normal 66 3 4 6" xfId="12886"/>
    <cellStyle name="Normal 66 3 4 6 2" xfId="26514"/>
    <cellStyle name="Normal 66 3 4 7" xfId="16803"/>
    <cellStyle name="Normal 66 3 5" xfId="2982"/>
    <cellStyle name="Normal 66 3 5 2" xfId="4824"/>
    <cellStyle name="Normal 66 3 5 2 2" xfId="8091"/>
    <cellStyle name="Normal 66 3 5 2 2 2" xfId="21739"/>
    <cellStyle name="Normal 66 3 5 2 3" xfId="11160"/>
    <cellStyle name="Normal 66 3 5 2 3 2" xfId="24791"/>
    <cellStyle name="Normal 66 3 5 2 4" xfId="14456"/>
    <cellStyle name="Normal 66 3 5 2 4 2" xfId="28084"/>
    <cellStyle name="Normal 66 3 5 2 5" xfId="18483"/>
    <cellStyle name="Normal 66 3 5 3" xfId="6514"/>
    <cellStyle name="Normal 66 3 5 3 2" xfId="20164"/>
    <cellStyle name="Normal 66 3 5 4" xfId="9735"/>
    <cellStyle name="Normal 66 3 5 4 2" xfId="23366"/>
    <cellStyle name="Normal 66 3 5 5" xfId="13030"/>
    <cellStyle name="Normal 66 3 5 5 2" xfId="26658"/>
    <cellStyle name="Normal 66 3 5 6" xfId="16948"/>
    <cellStyle name="Normal 66 3 6" xfId="3968"/>
    <cellStyle name="Normal 66 3 6 2" xfId="7398"/>
    <cellStyle name="Normal 66 3 6 2 2" xfId="21046"/>
    <cellStyle name="Normal 66 3 6 3" xfId="10536"/>
    <cellStyle name="Normal 66 3 6 3 2" xfId="24167"/>
    <cellStyle name="Normal 66 3 6 4" xfId="13832"/>
    <cellStyle name="Normal 66 3 6 4 2" xfId="27460"/>
    <cellStyle name="Normal 66 3 6 5" xfId="17763"/>
    <cellStyle name="Normal 66 3 7" xfId="5563"/>
    <cellStyle name="Normal 66 3 7 2" xfId="8824"/>
    <cellStyle name="Normal 66 3 7 2 2" xfId="22467"/>
    <cellStyle name="Normal 66 3 7 3" xfId="11884"/>
    <cellStyle name="Normal 66 3 7 3 2" xfId="25515"/>
    <cellStyle name="Normal 66 3 7 4" xfId="15180"/>
    <cellStyle name="Normal 66 3 7 4 2" xfId="28808"/>
    <cellStyle name="Normal 66 3 7 5" xfId="19213"/>
    <cellStyle name="Normal 66 3 8" xfId="5805"/>
    <cellStyle name="Normal 66 3 8 2" xfId="19455"/>
    <cellStyle name="Normal 66 3 9" xfId="9027"/>
    <cellStyle name="Normal 66 3 9 2" xfId="22670"/>
    <cellStyle name="Normal 66 4" xfId="1218"/>
    <cellStyle name="Normal 66 5" xfId="2194"/>
    <cellStyle name="Normal 66 5 2" xfId="3307"/>
    <cellStyle name="Normal 66 5 2 2" xfId="5053"/>
    <cellStyle name="Normal 66 5 2 2 2" xfId="8317"/>
    <cellStyle name="Normal 66 5 2 2 2 2" xfId="21965"/>
    <cellStyle name="Normal 66 5 2 2 3" xfId="11384"/>
    <cellStyle name="Normal 66 5 2 2 3 2" xfId="25015"/>
    <cellStyle name="Normal 66 5 2 2 4" xfId="14680"/>
    <cellStyle name="Normal 66 5 2 2 4 2" xfId="28308"/>
    <cellStyle name="Normal 66 5 2 2 5" xfId="18711"/>
    <cellStyle name="Normal 66 5 2 3" xfId="6741"/>
    <cellStyle name="Normal 66 5 2 3 2" xfId="20391"/>
    <cellStyle name="Normal 66 5 2 4" xfId="9961"/>
    <cellStyle name="Normal 66 5 2 4 2" xfId="23592"/>
    <cellStyle name="Normal 66 5 2 5" xfId="13256"/>
    <cellStyle name="Normal 66 5 2 5 2" xfId="26884"/>
    <cellStyle name="Normal 66 5 2 6" xfId="17186"/>
    <cellStyle name="Normal 66 5 3" xfId="4107"/>
    <cellStyle name="Normal 66 5 3 2" xfId="7537"/>
    <cellStyle name="Normal 66 5 3 2 2" xfId="21185"/>
    <cellStyle name="Normal 66 5 3 3" xfId="10675"/>
    <cellStyle name="Normal 66 5 3 3 2" xfId="24306"/>
    <cellStyle name="Normal 66 5 3 4" xfId="13971"/>
    <cellStyle name="Normal 66 5 3 4 2" xfId="27599"/>
    <cellStyle name="Normal 66 5 3 5" xfId="17902"/>
    <cellStyle name="Normal 66 5 4" xfId="5943"/>
    <cellStyle name="Normal 66 5 4 2" xfId="19593"/>
    <cellStyle name="Normal 66 5 5" xfId="9229"/>
    <cellStyle name="Normal 66 5 5 2" xfId="22871"/>
    <cellStyle name="Normal 66 5 6" xfId="12543"/>
    <cellStyle name="Normal 66 5 6 2" xfId="26171"/>
    <cellStyle name="Normal 66 5 7" xfId="16388"/>
    <cellStyle name="Normal 66 6" xfId="2506"/>
    <cellStyle name="Normal 66 6 2" xfId="3573"/>
    <cellStyle name="Normal 66 6 2 2" xfId="5240"/>
    <cellStyle name="Normal 66 6 2 2 2" xfId="8503"/>
    <cellStyle name="Normal 66 6 2 2 2 2" xfId="22151"/>
    <cellStyle name="Normal 66 6 2 2 3" xfId="11570"/>
    <cellStyle name="Normal 66 6 2 2 3 2" xfId="25201"/>
    <cellStyle name="Normal 66 6 2 2 4" xfId="14866"/>
    <cellStyle name="Normal 66 6 2 2 4 2" xfId="28494"/>
    <cellStyle name="Normal 66 6 2 2 5" xfId="18898"/>
    <cellStyle name="Normal 66 6 2 3" xfId="7007"/>
    <cellStyle name="Normal 66 6 2 3 2" xfId="20657"/>
    <cellStyle name="Normal 66 6 2 4" xfId="10148"/>
    <cellStyle name="Normal 66 6 2 4 2" xfId="23779"/>
    <cellStyle name="Normal 66 6 2 5" xfId="13443"/>
    <cellStyle name="Normal 66 6 2 5 2" xfId="27071"/>
    <cellStyle name="Normal 66 6 2 6" xfId="17374"/>
    <cellStyle name="Normal 66 6 3" xfId="4293"/>
    <cellStyle name="Normal 66 6 3 2" xfId="7723"/>
    <cellStyle name="Normal 66 6 3 2 2" xfId="21371"/>
    <cellStyle name="Normal 66 6 3 3" xfId="10861"/>
    <cellStyle name="Normal 66 6 3 3 2" xfId="24492"/>
    <cellStyle name="Normal 66 6 3 4" xfId="14157"/>
    <cellStyle name="Normal 66 6 3 4 2" xfId="27785"/>
    <cellStyle name="Normal 66 6 3 5" xfId="18088"/>
    <cellStyle name="Normal 66 6 4" xfId="6169"/>
    <cellStyle name="Normal 66 6 4 2" xfId="19819"/>
    <cellStyle name="Normal 66 6 5" xfId="9415"/>
    <cellStyle name="Normal 66 6 5 2" xfId="23057"/>
    <cellStyle name="Normal 66 6 6" xfId="12729"/>
    <cellStyle name="Normal 66 6 6 2" xfId="26357"/>
    <cellStyle name="Normal 66 6 7" xfId="16577"/>
    <cellStyle name="Normal 66 7" xfId="2775"/>
    <cellStyle name="Normal 66 7 2" xfId="3729"/>
    <cellStyle name="Normal 66 7 2 2" xfId="5396"/>
    <cellStyle name="Normal 66 7 2 2 2" xfId="8659"/>
    <cellStyle name="Normal 66 7 2 2 2 2" xfId="22307"/>
    <cellStyle name="Normal 66 7 2 2 3" xfId="11726"/>
    <cellStyle name="Normal 66 7 2 2 3 2" xfId="25357"/>
    <cellStyle name="Normal 66 7 2 2 4" xfId="15022"/>
    <cellStyle name="Normal 66 7 2 2 4 2" xfId="28650"/>
    <cellStyle name="Normal 66 7 2 2 5" xfId="19054"/>
    <cellStyle name="Normal 66 7 2 3" xfId="7163"/>
    <cellStyle name="Normal 66 7 2 3 2" xfId="20813"/>
    <cellStyle name="Normal 66 7 2 4" xfId="10304"/>
    <cellStyle name="Normal 66 7 2 4 2" xfId="23935"/>
    <cellStyle name="Normal 66 7 2 5" xfId="13599"/>
    <cellStyle name="Normal 66 7 2 5 2" xfId="27227"/>
    <cellStyle name="Normal 66 7 2 6" xfId="17530"/>
    <cellStyle name="Normal 66 7 3" xfId="4518"/>
    <cellStyle name="Normal 66 7 3 2" xfId="7948"/>
    <cellStyle name="Normal 66 7 3 2 2" xfId="21596"/>
    <cellStyle name="Normal 66 7 3 3" xfId="11017"/>
    <cellStyle name="Normal 66 7 3 3 2" xfId="24648"/>
    <cellStyle name="Normal 66 7 3 4" xfId="14313"/>
    <cellStyle name="Normal 66 7 3 4 2" xfId="27941"/>
    <cellStyle name="Normal 66 7 3 5" xfId="18313"/>
    <cellStyle name="Normal 66 7 4" xfId="6369"/>
    <cellStyle name="Normal 66 7 4 2" xfId="20019"/>
    <cellStyle name="Normal 66 7 5" xfId="9571"/>
    <cellStyle name="Normal 66 7 5 2" xfId="23213"/>
    <cellStyle name="Normal 66 7 6" xfId="12885"/>
    <cellStyle name="Normal 66 7 6 2" xfId="26513"/>
    <cellStyle name="Normal 66 7 7" xfId="16802"/>
    <cellStyle name="Normal 66 8" xfId="2981"/>
    <cellStyle name="Normal 66 8 2" xfId="4823"/>
    <cellStyle name="Normal 66 8 2 2" xfId="8090"/>
    <cellStyle name="Normal 66 8 2 2 2" xfId="21738"/>
    <cellStyle name="Normal 66 8 2 3" xfId="11159"/>
    <cellStyle name="Normal 66 8 2 3 2" xfId="24790"/>
    <cellStyle name="Normal 66 8 2 4" xfId="14455"/>
    <cellStyle name="Normal 66 8 2 4 2" xfId="28083"/>
    <cellStyle name="Normal 66 8 2 5" xfId="18482"/>
    <cellStyle name="Normal 66 8 3" xfId="6513"/>
    <cellStyle name="Normal 66 8 3 2" xfId="20163"/>
    <cellStyle name="Normal 66 8 4" xfId="9734"/>
    <cellStyle name="Normal 66 8 4 2" xfId="23365"/>
    <cellStyle name="Normal 66 8 5" xfId="13029"/>
    <cellStyle name="Normal 66 8 5 2" xfId="26657"/>
    <cellStyle name="Normal 66 8 6" xfId="16947"/>
    <cellStyle name="Normal 66 9" xfId="3967"/>
    <cellStyle name="Normal 66 9 2" xfId="7397"/>
    <cellStyle name="Normal 66 9 2 2" xfId="21045"/>
    <cellStyle name="Normal 66 9 3" xfId="10535"/>
    <cellStyle name="Normal 66 9 3 2" xfId="24166"/>
    <cellStyle name="Normal 66 9 4" xfId="13831"/>
    <cellStyle name="Normal 66 9 4 2" xfId="27459"/>
    <cellStyle name="Normal 66 9 5" xfId="17762"/>
    <cellStyle name="Normal 67" xfId="1219"/>
    <cellStyle name="Normal 67 10" xfId="12005"/>
    <cellStyle name="Normal 67 10 2" xfId="25636"/>
    <cellStyle name="Normal 67 11" xfId="12168"/>
    <cellStyle name="Normal 67 11 2" xfId="25796"/>
    <cellStyle name="Normal 67 12" xfId="12406"/>
    <cellStyle name="Normal 67 12 2" xfId="26034"/>
    <cellStyle name="Normal 67 13" xfId="15339"/>
    <cellStyle name="Normal 67 13 2" xfId="28934"/>
    <cellStyle name="Normal 67 14" xfId="15556"/>
    <cellStyle name="Normal 67 14 2" xfId="29053"/>
    <cellStyle name="Normal 67 15" xfId="16167"/>
    <cellStyle name="Normal 67 16" xfId="29689"/>
    <cellStyle name="Normal 67 2" xfId="2196"/>
    <cellStyle name="Normal 67 2 2" xfId="3309"/>
    <cellStyle name="Normal 67 2 2 2" xfId="5055"/>
    <cellStyle name="Normal 67 2 2 2 2" xfId="8319"/>
    <cellStyle name="Normal 67 2 2 2 2 2" xfId="21967"/>
    <cellStyle name="Normal 67 2 2 2 3" xfId="11386"/>
    <cellStyle name="Normal 67 2 2 2 3 2" xfId="25017"/>
    <cellStyle name="Normal 67 2 2 2 4" xfId="14682"/>
    <cellStyle name="Normal 67 2 2 2 4 2" xfId="28310"/>
    <cellStyle name="Normal 67 2 2 2 5" xfId="18713"/>
    <cellStyle name="Normal 67 2 2 3" xfId="6743"/>
    <cellStyle name="Normal 67 2 2 3 2" xfId="20393"/>
    <cellStyle name="Normal 67 2 2 4" xfId="9963"/>
    <cellStyle name="Normal 67 2 2 4 2" xfId="23594"/>
    <cellStyle name="Normal 67 2 2 5" xfId="13258"/>
    <cellStyle name="Normal 67 2 2 5 2" xfId="26886"/>
    <cellStyle name="Normal 67 2 2 6" xfId="17188"/>
    <cellStyle name="Normal 67 2 3" xfId="4109"/>
    <cellStyle name="Normal 67 2 3 2" xfId="7539"/>
    <cellStyle name="Normal 67 2 3 2 2" xfId="21187"/>
    <cellStyle name="Normal 67 2 3 3" xfId="10677"/>
    <cellStyle name="Normal 67 2 3 3 2" xfId="24308"/>
    <cellStyle name="Normal 67 2 3 4" xfId="13973"/>
    <cellStyle name="Normal 67 2 3 4 2" xfId="27601"/>
    <cellStyle name="Normal 67 2 3 5" xfId="17904"/>
    <cellStyle name="Normal 67 2 4" xfId="5945"/>
    <cellStyle name="Normal 67 2 4 2" xfId="19595"/>
    <cellStyle name="Normal 67 2 5" xfId="9231"/>
    <cellStyle name="Normal 67 2 5 2" xfId="22873"/>
    <cellStyle name="Normal 67 2 6" xfId="12545"/>
    <cellStyle name="Normal 67 2 6 2" xfId="26173"/>
    <cellStyle name="Normal 67 2 7" xfId="16390"/>
    <cellStyle name="Normal 67 3" xfId="2511"/>
    <cellStyle name="Normal 67 3 2" xfId="3575"/>
    <cellStyle name="Normal 67 3 2 2" xfId="5242"/>
    <cellStyle name="Normal 67 3 2 2 2" xfId="8505"/>
    <cellStyle name="Normal 67 3 2 2 2 2" xfId="22153"/>
    <cellStyle name="Normal 67 3 2 2 3" xfId="11572"/>
    <cellStyle name="Normal 67 3 2 2 3 2" xfId="25203"/>
    <cellStyle name="Normal 67 3 2 2 4" xfId="14868"/>
    <cellStyle name="Normal 67 3 2 2 4 2" xfId="28496"/>
    <cellStyle name="Normal 67 3 2 2 5" xfId="18900"/>
    <cellStyle name="Normal 67 3 2 3" xfId="7009"/>
    <cellStyle name="Normal 67 3 2 3 2" xfId="20659"/>
    <cellStyle name="Normal 67 3 2 4" xfId="10150"/>
    <cellStyle name="Normal 67 3 2 4 2" xfId="23781"/>
    <cellStyle name="Normal 67 3 2 5" xfId="13445"/>
    <cellStyle name="Normal 67 3 2 5 2" xfId="27073"/>
    <cellStyle name="Normal 67 3 2 6" xfId="17376"/>
    <cellStyle name="Normal 67 3 3" xfId="4295"/>
    <cellStyle name="Normal 67 3 3 2" xfId="7725"/>
    <cellStyle name="Normal 67 3 3 2 2" xfId="21373"/>
    <cellStyle name="Normal 67 3 3 3" xfId="10863"/>
    <cellStyle name="Normal 67 3 3 3 2" xfId="24494"/>
    <cellStyle name="Normal 67 3 3 4" xfId="14159"/>
    <cellStyle name="Normal 67 3 3 4 2" xfId="27787"/>
    <cellStyle name="Normal 67 3 3 5" xfId="18090"/>
    <cellStyle name="Normal 67 3 4" xfId="6174"/>
    <cellStyle name="Normal 67 3 4 2" xfId="19824"/>
    <cellStyle name="Normal 67 3 5" xfId="9417"/>
    <cellStyle name="Normal 67 3 5 2" xfId="23059"/>
    <cellStyle name="Normal 67 3 6" xfId="12731"/>
    <cellStyle name="Normal 67 3 6 2" xfId="26359"/>
    <cellStyle name="Normal 67 3 7" xfId="16579"/>
    <cellStyle name="Normal 67 4" xfId="2777"/>
    <cellStyle name="Normal 67 4 2" xfId="3731"/>
    <cellStyle name="Normal 67 4 2 2" xfId="5398"/>
    <cellStyle name="Normal 67 4 2 2 2" xfId="8661"/>
    <cellStyle name="Normal 67 4 2 2 2 2" xfId="22309"/>
    <cellStyle name="Normal 67 4 2 2 3" xfId="11728"/>
    <cellStyle name="Normal 67 4 2 2 3 2" xfId="25359"/>
    <cellStyle name="Normal 67 4 2 2 4" xfId="15024"/>
    <cellStyle name="Normal 67 4 2 2 4 2" xfId="28652"/>
    <cellStyle name="Normal 67 4 2 2 5" xfId="19056"/>
    <cellStyle name="Normal 67 4 2 3" xfId="7165"/>
    <cellStyle name="Normal 67 4 2 3 2" xfId="20815"/>
    <cellStyle name="Normal 67 4 2 4" xfId="10306"/>
    <cellStyle name="Normal 67 4 2 4 2" xfId="23937"/>
    <cellStyle name="Normal 67 4 2 5" xfId="13601"/>
    <cellStyle name="Normal 67 4 2 5 2" xfId="27229"/>
    <cellStyle name="Normal 67 4 2 6" xfId="17532"/>
    <cellStyle name="Normal 67 4 3" xfId="4520"/>
    <cellStyle name="Normal 67 4 3 2" xfId="7950"/>
    <cellStyle name="Normal 67 4 3 2 2" xfId="21598"/>
    <cellStyle name="Normal 67 4 3 3" xfId="11019"/>
    <cellStyle name="Normal 67 4 3 3 2" xfId="24650"/>
    <cellStyle name="Normal 67 4 3 4" xfId="14315"/>
    <cellStyle name="Normal 67 4 3 4 2" xfId="27943"/>
    <cellStyle name="Normal 67 4 3 5" xfId="18315"/>
    <cellStyle name="Normal 67 4 4" xfId="6371"/>
    <cellStyle name="Normal 67 4 4 2" xfId="20021"/>
    <cellStyle name="Normal 67 4 5" xfId="9573"/>
    <cellStyle name="Normal 67 4 5 2" xfId="23215"/>
    <cellStyle name="Normal 67 4 6" xfId="12887"/>
    <cellStyle name="Normal 67 4 6 2" xfId="26515"/>
    <cellStyle name="Normal 67 4 7" xfId="16804"/>
    <cellStyle name="Normal 67 5" xfId="2983"/>
    <cellStyle name="Normal 67 5 2" xfId="4825"/>
    <cellStyle name="Normal 67 5 2 2" xfId="8092"/>
    <cellStyle name="Normal 67 5 2 2 2" xfId="21740"/>
    <cellStyle name="Normal 67 5 2 3" xfId="11161"/>
    <cellStyle name="Normal 67 5 2 3 2" xfId="24792"/>
    <cellStyle name="Normal 67 5 2 4" xfId="14457"/>
    <cellStyle name="Normal 67 5 2 4 2" xfId="28085"/>
    <cellStyle name="Normal 67 5 2 5" xfId="18484"/>
    <cellStyle name="Normal 67 5 3" xfId="6515"/>
    <cellStyle name="Normal 67 5 3 2" xfId="20165"/>
    <cellStyle name="Normal 67 5 4" xfId="9736"/>
    <cellStyle name="Normal 67 5 4 2" xfId="23367"/>
    <cellStyle name="Normal 67 5 5" xfId="13031"/>
    <cellStyle name="Normal 67 5 5 2" xfId="26659"/>
    <cellStyle name="Normal 67 5 6" xfId="16949"/>
    <cellStyle name="Normal 67 6" xfId="3969"/>
    <cellStyle name="Normal 67 6 2" xfId="7399"/>
    <cellStyle name="Normal 67 6 2 2" xfId="21047"/>
    <cellStyle name="Normal 67 6 3" xfId="10537"/>
    <cellStyle name="Normal 67 6 3 2" xfId="24168"/>
    <cellStyle name="Normal 67 6 4" xfId="13833"/>
    <cellStyle name="Normal 67 6 4 2" xfId="27461"/>
    <cellStyle name="Normal 67 6 5" xfId="17764"/>
    <cellStyle name="Normal 67 7" xfId="5564"/>
    <cellStyle name="Normal 67 7 2" xfId="8825"/>
    <cellStyle name="Normal 67 7 2 2" xfId="22468"/>
    <cellStyle name="Normal 67 7 3" xfId="11885"/>
    <cellStyle name="Normal 67 7 3 2" xfId="25516"/>
    <cellStyle name="Normal 67 7 4" xfId="15181"/>
    <cellStyle name="Normal 67 7 4 2" xfId="28809"/>
    <cellStyle name="Normal 67 7 5" xfId="19214"/>
    <cellStyle name="Normal 67 8" xfId="5806"/>
    <cellStyle name="Normal 67 8 2" xfId="19456"/>
    <cellStyle name="Normal 67 9" xfId="9028"/>
    <cellStyle name="Normal 67 9 2" xfId="22671"/>
    <cellStyle name="Normal 68" xfId="1220"/>
    <cellStyle name="Normal 68 10" xfId="12006"/>
    <cellStyle name="Normal 68 10 2" xfId="25637"/>
    <cellStyle name="Normal 68 11" xfId="12169"/>
    <cellStyle name="Normal 68 11 2" xfId="25797"/>
    <cellStyle name="Normal 68 12" xfId="12407"/>
    <cellStyle name="Normal 68 12 2" xfId="26035"/>
    <cellStyle name="Normal 68 13" xfId="15340"/>
    <cellStyle name="Normal 68 13 2" xfId="28935"/>
    <cellStyle name="Normal 68 14" xfId="15557"/>
    <cellStyle name="Normal 68 14 2" xfId="29054"/>
    <cellStyle name="Normal 68 15" xfId="16168"/>
    <cellStyle name="Normal 68 16" xfId="29690"/>
    <cellStyle name="Normal 68 2" xfId="2197"/>
    <cellStyle name="Normal 68 2 2" xfId="3310"/>
    <cellStyle name="Normal 68 2 2 2" xfId="5056"/>
    <cellStyle name="Normal 68 2 2 2 2" xfId="8320"/>
    <cellStyle name="Normal 68 2 2 2 2 2" xfId="21968"/>
    <cellStyle name="Normal 68 2 2 2 3" xfId="11387"/>
    <cellStyle name="Normal 68 2 2 2 3 2" xfId="25018"/>
    <cellStyle name="Normal 68 2 2 2 4" xfId="14683"/>
    <cellStyle name="Normal 68 2 2 2 4 2" xfId="28311"/>
    <cellStyle name="Normal 68 2 2 2 5" xfId="18714"/>
    <cellStyle name="Normal 68 2 2 3" xfId="6744"/>
    <cellStyle name="Normal 68 2 2 3 2" xfId="20394"/>
    <cellStyle name="Normal 68 2 2 4" xfId="9964"/>
    <cellStyle name="Normal 68 2 2 4 2" xfId="23595"/>
    <cellStyle name="Normal 68 2 2 5" xfId="13259"/>
    <cellStyle name="Normal 68 2 2 5 2" xfId="26887"/>
    <cellStyle name="Normal 68 2 2 6" xfId="17189"/>
    <cellStyle name="Normal 68 2 3" xfId="4110"/>
    <cellStyle name="Normal 68 2 3 2" xfId="7540"/>
    <cellStyle name="Normal 68 2 3 2 2" xfId="21188"/>
    <cellStyle name="Normal 68 2 3 3" xfId="10678"/>
    <cellStyle name="Normal 68 2 3 3 2" xfId="24309"/>
    <cellStyle name="Normal 68 2 3 4" xfId="13974"/>
    <cellStyle name="Normal 68 2 3 4 2" xfId="27602"/>
    <cellStyle name="Normal 68 2 3 5" xfId="17905"/>
    <cellStyle name="Normal 68 2 4" xfId="5946"/>
    <cellStyle name="Normal 68 2 4 2" xfId="19596"/>
    <cellStyle name="Normal 68 2 5" xfId="9232"/>
    <cellStyle name="Normal 68 2 5 2" xfId="22874"/>
    <cellStyle name="Normal 68 2 6" xfId="12546"/>
    <cellStyle name="Normal 68 2 6 2" xfId="26174"/>
    <cellStyle name="Normal 68 2 7" xfId="16391"/>
    <cellStyle name="Normal 68 3" xfId="2512"/>
    <cellStyle name="Normal 68 3 2" xfId="3576"/>
    <cellStyle name="Normal 68 3 2 2" xfId="5243"/>
    <cellStyle name="Normal 68 3 2 2 2" xfId="8506"/>
    <cellStyle name="Normal 68 3 2 2 2 2" xfId="22154"/>
    <cellStyle name="Normal 68 3 2 2 3" xfId="11573"/>
    <cellStyle name="Normal 68 3 2 2 3 2" xfId="25204"/>
    <cellStyle name="Normal 68 3 2 2 4" xfId="14869"/>
    <cellStyle name="Normal 68 3 2 2 4 2" xfId="28497"/>
    <cellStyle name="Normal 68 3 2 2 5" xfId="18901"/>
    <cellStyle name="Normal 68 3 2 3" xfId="7010"/>
    <cellStyle name="Normal 68 3 2 3 2" xfId="20660"/>
    <cellStyle name="Normal 68 3 2 4" xfId="10151"/>
    <cellStyle name="Normal 68 3 2 4 2" xfId="23782"/>
    <cellStyle name="Normal 68 3 2 5" xfId="13446"/>
    <cellStyle name="Normal 68 3 2 5 2" xfId="27074"/>
    <cellStyle name="Normal 68 3 2 6" xfId="17377"/>
    <cellStyle name="Normal 68 3 3" xfId="4296"/>
    <cellStyle name="Normal 68 3 3 2" xfId="7726"/>
    <cellStyle name="Normal 68 3 3 2 2" xfId="21374"/>
    <cellStyle name="Normal 68 3 3 3" xfId="10864"/>
    <cellStyle name="Normal 68 3 3 3 2" xfId="24495"/>
    <cellStyle name="Normal 68 3 3 4" xfId="14160"/>
    <cellStyle name="Normal 68 3 3 4 2" xfId="27788"/>
    <cellStyle name="Normal 68 3 3 5" xfId="18091"/>
    <cellStyle name="Normal 68 3 4" xfId="6175"/>
    <cellStyle name="Normal 68 3 4 2" xfId="19825"/>
    <cellStyle name="Normal 68 3 5" xfId="9418"/>
    <cellStyle name="Normal 68 3 5 2" xfId="23060"/>
    <cellStyle name="Normal 68 3 6" xfId="12732"/>
    <cellStyle name="Normal 68 3 6 2" xfId="26360"/>
    <cellStyle name="Normal 68 3 7" xfId="16580"/>
    <cellStyle name="Normal 68 4" xfId="2778"/>
    <cellStyle name="Normal 68 4 2" xfId="3732"/>
    <cellStyle name="Normal 68 4 2 2" xfId="5399"/>
    <cellStyle name="Normal 68 4 2 2 2" xfId="8662"/>
    <cellStyle name="Normal 68 4 2 2 2 2" xfId="22310"/>
    <cellStyle name="Normal 68 4 2 2 3" xfId="11729"/>
    <cellStyle name="Normal 68 4 2 2 3 2" xfId="25360"/>
    <cellStyle name="Normal 68 4 2 2 4" xfId="15025"/>
    <cellStyle name="Normal 68 4 2 2 4 2" xfId="28653"/>
    <cellStyle name="Normal 68 4 2 2 5" xfId="19057"/>
    <cellStyle name="Normal 68 4 2 3" xfId="7166"/>
    <cellStyle name="Normal 68 4 2 3 2" xfId="20816"/>
    <cellStyle name="Normal 68 4 2 4" xfId="10307"/>
    <cellStyle name="Normal 68 4 2 4 2" xfId="23938"/>
    <cellStyle name="Normal 68 4 2 5" xfId="13602"/>
    <cellStyle name="Normal 68 4 2 5 2" xfId="27230"/>
    <cellStyle name="Normal 68 4 2 6" xfId="17533"/>
    <cellStyle name="Normal 68 4 3" xfId="4521"/>
    <cellStyle name="Normal 68 4 3 2" xfId="7951"/>
    <cellStyle name="Normal 68 4 3 2 2" xfId="21599"/>
    <cellStyle name="Normal 68 4 3 3" xfId="11020"/>
    <cellStyle name="Normal 68 4 3 3 2" xfId="24651"/>
    <cellStyle name="Normal 68 4 3 4" xfId="14316"/>
    <cellStyle name="Normal 68 4 3 4 2" xfId="27944"/>
    <cellStyle name="Normal 68 4 3 5" xfId="18316"/>
    <cellStyle name="Normal 68 4 4" xfId="6372"/>
    <cellStyle name="Normal 68 4 4 2" xfId="20022"/>
    <cellStyle name="Normal 68 4 5" xfId="9574"/>
    <cellStyle name="Normal 68 4 5 2" xfId="23216"/>
    <cellStyle name="Normal 68 4 6" xfId="12888"/>
    <cellStyle name="Normal 68 4 6 2" xfId="26516"/>
    <cellStyle name="Normal 68 4 7" xfId="16805"/>
    <cellStyle name="Normal 68 5" xfId="2984"/>
    <cellStyle name="Normal 68 5 2" xfId="4826"/>
    <cellStyle name="Normal 68 5 2 2" xfId="8093"/>
    <cellStyle name="Normal 68 5 2 2 2" xfId="21741"/>
    <cellStyle name="Normal 68 5 2 3" xfId="11162"/>
    <cellStyle name="Normal 68 5 2 3 2" xfId="24793"/>
    <cellStyle name="Normal 68 5 2 4" xfId="14458"/>
    <cellStyle name="Normal 68 5 2 4 2" xfId="28086"/>
    <cellStyle name="Normal 68 5 2 5" xfId="18485"/>
    <cellStyle name="Normal 68 5 3" xfId="6516"/>
    <cellStyle name="Normal 68 5 3 2" xfId="20166"/>
    <cellStyle name="Normal 68 5 4" xfId="9737"/>
    <cellStyle name="Normal 68 5 4 2" xfId="23368"/>
    <cellStyle name="Normal 68 5 5" xfId="13032"/>
    <cellStyle name="Normal 68 5 5 2" xfId="26660"/>
    <cellStyle name="Normal 68 5 6" xfId="16950"/>
    <cellStyle name="Normal 68 6" xfId="3970"/>
    <cellStyle name="Normal 68 6 2" xfId="7400"/>
    <cellStyle name="Normal 68 6 2 2" xfId="21048"/>
    <cellStyle name="Normal 68 6 3" xfId="10538"/>
    <cellStyle name="Normal 68 6 3 2" xfId="24169"/>
    <cellStyle name="Normal 68 6 4" xfId="13834"/>
    <cellStyle name="Normal 68 6 4 2" xfId="27462"/>
    <cellStyle name="Normal 68 6 5" xfId="17765"/>
    <cellStyle name="Normal 68 7" xfId="5565"/>
    <cellStyle name="Normal 68 7 2" xfId="8826"/>
    <cellStyle name="Normal 68 7 2 2" xfId="22469"/>
    <cellStyle name="Normal 68 7 3" xfId="11886"/>
    <cellStyle name="Normal 68 7 3 2" xfId="25517"/>
    <cellStyle name="Normal 68 7 4" xfId="15182"/>
    <cellStyle name="Normal 68 7 4 2" xfId="28810"/>
    <cellStyle name="Normal 68 7 5" xfId="19215"/>
    <cellStyle name="Normal 68 8" xfId="5807"/>
    <cellStyle name="Normal 68 8 2" xfId="19457"/>
    <cellStyle name="Normal 68 9" xfId="9029"/>
    <cellStyle name="Normal 68 9 2" xfId="22672"/>
    <cellStyle name="Normal 69" xfId="1221"/>
    <cellStyle name="Normal 7" xfId="78"/>
    <cellStyle name="Normal 7 2" xfId="1222"/>
    <cellStyle name="Normal 70" xfId="1223"/>
    <cellStyle name="Normal 71" xfId="1224"/>
    <cellStyle name="Normal 72" xfId="1225"/>
    <cellStyle name="Normal 73" xfId="1226"/>
    <cellStyle name="Normal 73 2" xfId="1227"/>
    <cellStyle name="Normal 73 3" xfId="15341"/>
    <cellStyle name="Normal 74" xfId="1228"/>
    <cellStyle name="Normal 74 2" xfId="1229"/>
    <cellStyle name="Normal 74 3" xfId="15342"/>
    <cellStyle name="Normal 75" xfId="1230"/>
    <cellStyle name="Normal 75 2" xfId="1231"/>
    <cellStyle name="Normal 75 3" xfId="15343"/>
    <cellStyle name="Normal 76" xfId="1232"/>
    <cellStyle name="Normal 76 2" xfId="1233"/>
    <cellStyle name="Normal 76 3" xfId="15344"/>
    <cellStyle name="Normal 77" xfId="1234"/>
    <cellStyle name="Normal 77 2" xfId="1235"/>
    <cellStyle name="Normal 77 3" xfId="15345"/>
    <cellStyle name="Normal 78" xfId="1236"/>
    <cellStyle name="Normal 78 2" xfId="1237"/>
    <cellStyle name="Normal 78 2 2" xfId="2985"/>
    <cellStyle name="Normal 78 3" xfId="1238"/>
    <cellStyle name="Normal 78 4" xfId="1239"/>
    <cellStyle name="Normal 78 4 2" xfId="2986"/>
    <cellStyle name="Normal 79" xfId="1240"/>
    <cellStyle name="Normal 79 10" xfId="12007"/>
    <cellStyle name="Normal 79 10 2" xfId="25638"/>
    <cellStyle name="Normal 79 11" xfId="12170"/>
    <cellStyle name="Normal 79 11 2" xfId="25798"/>
    <cellStyle name="Normal 79 12" xfId="12408"/>
    <cellStyle name="Normal 79 12 2" xfId="26036"/>
    <cellStyle name="Normal 79 13" xfId="15346"/>
    <cellStyle name="Normal 79 13 2" xfId="28936"/>
    <cellStyle name="Normal 79 14" xfId="15558"/>
    <cellStyle name="Normal 79 14 2" xfId="29055"/>
    <cellStyle name="Normal 79 15" xfId="16169"/>
    <cellStyle name="Normal 79 16" xfId="29691"/>
    <cellStyle name="Normal 79 2" xfId="2198"/>
    <cellStyle name="Normal 79 2 2" xfId="3311"/>
    <cellStyle name="Normal 79 2 2 2" xfId="5057"/>
    <cellStyle name="Normal 79 2 2 2 2" xfId="8321"/>
    <cellStyle name="Normal 79 2 2 2 2 2" xfId="21969"/>
    <cellStyle name="Normal 79 2 2 2 3" xfId="11388"/>
    <cellStyle name="Normal 79 2 2 2 3 2" xfId="25019"/>
    <cellStyle name="Normal 79 2 2 2 4" xfId="14684"/>
    <cellStyle name="Normal 79 2 2 2 4 2" xfId="28312"/>
    <cellStyle name="Normal 79 2 2 2 5" xfId="18715"/>
    <cellStyle name="Normal 79 2 2 3" xfId="6745"/>
    <cellStyle name="Normal 79 2 2 3 2" xfId="20395"/>
    <cellStyle name="Normal 79 2 2 4" xfId="9965"/>
    <cellStyle name="Normal 79 2 2 4 2" xfId="23596"/>
    <cellStyle name="Normal 79 2 2 5" xfId="13260"/>
    <cellStyle name="Normal 79 2 2 5 2" xfId="26888"/>
    <cellStyle name="Normal 79 2 2 6" xfId="17190"/>
    <cellStyle name="Normal 79 2 3" xfId="4111"/>
    <cellStyle name="Normal 79 2 3 2" xfId="7541"/>
    <cellStyle name="Normal 79 2 3 2 2" xfId="21189"/>
    <cellStyle name="Normal 79 2 3 3" xfId="10679"/>
    <cellStyle name="Normal 79 2 3 3 2" xfId="24310"/>
    <cellStyle name="Normal 79 2 3 4" xfId="13975"/>
    <cellStyle name="Normal 79 2 3 4 2" xfId="27603"/>
    <cellStyle name="Normal 79 2 3 5" xfId="17906"/>
    <cellStyle name="Normal 79 2 4" xfId="5947"/>
    <cellStyle name="Normal 79 2 4 2" xfId="19597"/>
    <cellStyle name="Normal 79 2 5" xfId="9233"/>
    <cellStyle name="Normal 79 2 5 2" xfId="22875"/>
    <cellStyle name="Normal 79 2 6" xfId="12547"/>
    <cellStyle name="Normal 79 2 6 2" xfId="26175"/>
    <cellStyle name="Normal 79 2 7" xfId="16392"/>
    <cellStyle name="Normal 79 3" xfId="2532"/>
    <cellStyle name="Normal 79 3 2" xfId="3577"/>
    <cellStyle name="Normal 79 3 2 2" xfId="5244"/>
    <cellStyle name="Normal 79 3 2 2 2" xfId="8507"/>
    <cellStyle name="Normal 79 3 2 2 2 2" xfId="22155"/>
    <cellStyle name="Normal 79 3 2 2 3" xfId="11574"/>
    <cellStyle name="Normal 79 3 2 2 3 2" xfId="25205"/>
    <cellStyle name="Normal 79 3 2 2 4" xfId="14870"/>
    <cellStyle name="Normal 79 3 2 2 4 2" xfId="28498"/>
    <cellStyle name="Normal 79 3 2 2 5" xfId="18902"/>
    <cellStyle name="Normal 79 3 2 3" xfId="7011"/>
    <cellStyle name="Normal 79 3 2 3 2" xfId="20661"/>
    <cellStyle name="Normal 79 3 2 4" xfId="10152"/>
    <cellStyle name="Normal 79 3 2 4 2" xfId="23783"/>
    <cellStyle name="Normal 79 3 2 5" xfId="13447"/>
    <cellStyle name="Normal 79 3 2 5 2" xfId="27075"/>
    <cellStyle name="Normal 79 3 2 6" xfId="17378"/>
    <cellStyle name="Normal 79 3 3" xfId="4297"/>
    <cellStyle name="Normal 79 3 3 2" xfId="7727"/>
    <cellStyle name="Normal 79 3 3 2 2" xfId="21375"/>
    <cellStyle name="Normal 79 3 3 3" xfId="10865"/>
    <cellStyle name="Normal 79 3 3 3 2" xfId="24496"/>
    <cellStyle name="Normal 79 3 3 4" xfId="14161"/>
    <cellStyle name="Normal 79 3 3 4 2" xfId="27789"/>
    <cellStyle name="Normal 79 3 3 5" xfId="18092"/>
    <cellStyle name="Normal 79 3 4" xfId="6195"/>
    <cellStyle name="Normal 79 3 4 2" xfId="19845"/>
    <cellStyle name="Normal 79 3 5" xfId="9419"/>
    <cellStyle name="Normal 79 3 5 2" xfId="23061"/>
    <cellStyle name="Normal 79 3 6" xfId="12733"/>
    <cellStyle name="Normal 79 3 6 2" xfId="26361"/>
    <cellStyle name="Normal 79 3 7" xfId="16581"/>
    <cellStyle name="Normal 79 4" xfId="2779"/>
    <cellStyle name="Normal 79 4 2" xfId="3733"/>
    <cellStyle name="Normal 79 4 2 2" xfId="5400"/>
    <cellStyle name="Normal 79 4 2 2 2" xfId="8663"/>
    <cellStyle name="Normal 79 4 2 2 2 2" xfId="22311"/>
    <cellStyle name="Normal 79 4 2 2 3" xfId="11730"/>
    <cellStyle name="Normal 79 4 2 2 3 2" xfId="25361"/>
    <cellStyle name="Normal 79 4 2 2 4" xfId="15026"/>
    <cellStyle name="Normal 79 4 2 2 4 2" xfId="28654"/>
    <cellStyle name="Normal 79 4 2 2 5" xfId="19058"/>
    <cellStyle name="Normal 79 4 2 3" xfId="7167"/>
    <cellStyle name="Normal 79 4 2 3 2" xfId="20817"/>
    <cellStyle name="Normal 79 4 2 4" xfId="10308"/>
    <cellStyle name="Normal 79 4 2 4 2" xfId="23939"/>
    <cellStyle name="Normal 79 4 2 5" xfId="13603"/>
    <cellStyle name="Normal 79 4 2 5 2" xfId="27231"/>
    <cellStyle name="Normal 79 4 2 6" xfId="17534"/>
    <cellStyle name="Normal 79 4 3" xfId="4522"/>
    <cellStyle name="Normal 79 4 3 2" xfId="7952"/>
    <cellStyle name="Normal 79 4 3 2 2" xfId="21600"/>
    <cellStyle name="Normal 79 4 3 3" xfId="11021"/>
    <cellStyle name="Normal 79 4 3 3 2" xfId="24652"/>
    <cellStyle name="Normal 79 4 3 4" xfId="14317"/>
    <cellStyle name="Normal 79 4 3 4 2" xfId="27945"/>
    <cellStyle name="Normal 79 4 3 5" xfId="18317"/>
    <cellStyle name="Normal 79 4 4" xfId="6373"/>
    <cellStyle name="Normal 79 4 4 2" xfId="20023"/>
    <cellStyle name="Normal 79 4 5" xfId="9575"/>
    <cellStyle name="Normal 79 4 5 2" xfId="23217"/>
    <cellStyle name="Normal 79 4 6" xfId="12889"/>
    <cellStyle name="Normal 79 4 6 2" xfId="26517"/>
    <cellStyle name="Normal 79 4 7" xfId="16806"/>
    <cellStyle name="Normal 79 5" xfId="2987"/>
    <cellStyle name="Normal 79 5 2" xfId="4827"/>
    <cellStyle name="Normal 79 5 2 2" xfId="8094"/>
    <cellStyle name="Normal 79 5 2 2 2" xfId="21742"/>
    <cellStyle name="Normal 79 5 2 3" xfId="11163"/>
    <cellStyle name="Normal 79 5 2 3 2" xfId="24794"/>
    <cellStyle name="Normal 79 5 2 4" xfId="14459"/>
    <cellStyle name="Normal 79 5 2 4 2" xfId="28087"/>
    <cellStyle name="Normal 79 5 2 5" xfId="18486"/>
    <cellStyle name="Normal 79 5 3" xfId="6517"/>
    <cellStyle name="Normal 79 5 3 2" xfId="20167"/>
    <cellStyle name="Normal 79 5 4" xfId="9618"/>
    <cellStyle name="Normal 79 5 5" xfId="9738"/>
    <cellStyle name="Normal 79 5 5 2" xfId="23369"/>
    <cellStyle name="Normal 79 5 6" xfId="13033"/>
    <cellStyle name="Normal 79 5 6 2" xfId="26661"/>
    <cellStyle name="Normal 79 5 7" xfId="16951"/>
    <cellStyle name="Normal 79 6" xfId="3971"/>
    <cellStyle name="Normal 79 6 2" xfId="7401"/>
    <cellStyle name="Normal 79 6 2 2" xfId="21049"/>
    <cellStyle name="Normal 79 6 3" xfId="10539"/>
    <cellStyle name="Normal 79 6 3 2" xfId="24170"/>
    <cellStyle name="Normal 79 6 4" xfId="13835"/>
    <cellStyle name="Normal 79 6 4 2" xfId="27463"/>
    <cellStyle name="Normal 79 6 5" xfId="17766"/>
    <cellStyle name="Normal 79 7" xfId="5566"/>
    <cellStyle name="Normal 79 7 2" xfId="8827"/>
    <cellStyle name="Normal 79 7 2 2" xfId="22470"/>
    <cellStyle name="Normal 79 7 3" xfId="11887"/>
    <cellStyle name="Normal 79 7 3 2" xfId="25518"/>
    <cellStyle name="Normal 79 7 4" xfId="15183"/>
    <cellStyle name="Normal 79 7 4 2" xfId="28811"/>
    <cellStyle name="Normal 79 7 5" xfId="19216"/>
    <cellStyle name="Normal 79 8" xfId="5808"/>
    <cellStyle name="Normal 79 8 2" xfId="19458"/>
    <cellStyle name="Normal 79 9" xfId="9030"/>
    <cellStyle name="Normal 79 9 2" xfId="22673"/>
    <cellStyle name="Normal 8" xfId="79"/>
    <cellStyle name="Normal 8 2" xfId="1241"/>
    <cellStyle name="Normal 8 3" xfId="9627"/>
    <cellStyle name="Normal 8 3 2" xfId="23261"/>
    <cellStyle name="Normal 80" xfId="1242"/>
    <cellStyle name="Normal 80 10" xfId="12008"/>
    <cellStyle name="Normal 80 10 2" xfId="25639"/>
    <cellStyle name="Normal 80 11" xfId="12171"/>
    <cellStyle name="Normal 80 11 2" xfId="25799"/>
    <cellStyle name="Normal 80 12" xfId="12409"/>
    <cellStyle name="Normal 80 12 2" xfId="26037"/>
    <cellStyle name="Normal 80 13" xfId="15347"/>
    <cellStyle name="Normal 80 13 2" xfId="28937"/>
    <cellStyle name="Normal 80 14" xfId="15559"/>
    <cellStyle name="Normal 80 14 2" xfId="29056"/>
    <cellStyle name="Normal 80 15" xfId="16170"/>
    <cellStyle name="Normal 80 16" xfId="29692"/>
    <cellStyle name="Normal 80 2" xfId="2199"/>
    <cellStyle name="Normal 80 2 2" xfId="3312"/>
    <cellStyle name="Normal 80 2 2 2" xfId="5058"/>
    <cellStyle name="Normal 80 2 2 2 2" xfId="8322"/>
    <cellStyle name="Normal 80 2 2 2 2 2" xfId="21970"/>
    <cellStyle name="Normal 80 2 2 2 3" xfId="11389"/>
    <cellStyle name="Normal 80 2 2 2 3 2" xfId="25020"/>
    <cellStyle name="Normal 80 2 2 2 4" xfId="14685"/>
    <cellStyle name="Normal 80 2 2 2 4 2" xfId="28313"/>
    <cellStyle name="Normal 80 2 2 2 5" xfId="18716"/>
    <cellStyle name="Normal 80 2 2 3" xfId="6746"/>
    <cellStyle name="Normal 80 2 2 3 2" xfId="20396"/>
    <cellStyle name="Normal 80 2 2 4" xfId="9966"/>
    <cellStyle name="Normal 80 2 2 4 2" xfId="23597"/>
    <cellStyle name="Normal 80 2 2 5" xfId="13261"/>
    <cellStyle name="Normal 80 2 2 5 2" xfId="26889"/>
    <cellStyle name="Normal 80 2 2 6" xfId="17191"/>
    <cellStyle name="Normal 80 2 3" xfId="4112"/>
    <cellStyle name="Normal 80 2 3 2" xfId="7542"/>
    <cellStyle name="Normal 80 2 3 2 2" xfId="21190"/>
    <cellStyle name="Normal 80 2 3 3" xfId="10680"/>
    <cellStyle name="Normal 80 2 3 3 2" xfId="24311"/>
    <cellStyle name="Normal 80 2 3 4" xfId="13976"/>
    <cellStyle name="Normal 80 2 3 4 2" xfId="27604"/>
    <cellStyle name="Normal 80 2 3 5" xfId="17907"/>
    <cellStyle name="Normal 80 2 4" xfId="5948"/>
    <cellStyle name="Normal 80 2 4 2" xfId="19598"/>
    <cellStyle name="Normal 80 2 5" xfId="9234"/>
    <cellStyle name="Normal 80 2 5 2" xfId="22876"/>
    <cellStyle name="Normal 80 2 6" xfId="12548"/>
    <cellStyle name="Normal 80 2 6 2" xfId="26176"/>
    <cellStyle name="Normal 80 2 7" xfId="16393"/>
    <cellStyle name="Normal 80 3" xfId="2535"/>
    <cellStyle name="Normal 80 3 2" xfId="3578"/>
    <cellStyle name="Normal 80 3 2 2" xfId="5245"/>
    <cellStyle name="Normal 80 3 2 2 2" xfId="8508"/>
    <cellStyle name="Normal 80 3 2 2 2 2" xfId="22156"/>
    <cellStyle name="Normal 80 3 2 2 3" xfId="11575"/>
    <cellStyle name="Normal 80 3 2 2 3 2" xfId="25206"/>
    <cellStyle name="Normal 80 3 2 2 4" xfId="14871"/>
    <cellStyle name="Normal 80 3 2 2 4 2" xfId="28499"/>
    <cellStyle name="Normal 80 3 2 2 5" xfId="18903"/>
    <cellStyle name="Normal 80 3 2 3" xfId="7012"/>
    <cellStyle name="Normal 80 3 2 3 2" xfId="20662"/>
    <cellStyle name="Normal 80 3 2 4" xfId="10153"/>
    <cellStyle name="Normal 80 3 2 4 2" xfId="23784"/>
    <cellStyle name="Normal 80 3 2 5" xfId="13448"/>
    <cellStyle name="Normal 80 3 2 5 2" xfId="27076"/>
    <cellStyle name="Normal 80 3 2 6" xfId="17379"/>
    <cellStyle name="Normal 80 3 3" xfId="4298"/>
    <cellStyle name="Normal 80 3 3 2" xfId="7728"/>
    <cellStyle name="Normal 80 3 3 2 2" xfId="21376"/>
    <cellStyle name="Normal 80 3 3 3" xfId="10866"/>
    <cellStyle name="Normal 80 3 3 3 2" xfId="24497"/>
    <cellStyle name="Normal 80 3 3 4" xfId="14162"/>
    <cellStyle name="Normal 80 3 3 4 2" xfId="27790"/>
    <cellStyle name="Normal 80 3 3 5" xfId="18093"/>
    <cellStyle name="Normal 80 3 4" xfId="6198"/>
    <cellStyle name="Normal 80 3 4 2" xfId="19848"/>
    <cellStyle name="Normal 80 3 5" xfId="9420"/>
    <cellStyle name="Normal 80 3 5 2" xfId="23062"/>
    <cellStyle name="Normal 80 3 6" xfId="12734"/>
    <cellStyle name="Normal 80 3 6 2" xfId="26362"/>
    <cellStyle name="Normal 80 3 7" xfId="16582"/>
    <cellStyle name="Normal 80 4" xfId="2780"/>
    <cellStyle name="Normal 80 4 2" xfId="3734"/>
    <cellStyle name="Normal 80 4 2 2" xfId="5401"/>
    <cellStyle name="Normal 80 4 2 2 2" xfId="8664"/>
    <cellStyle name="Normal 80 4 2 2 2 2" xfId="22312"/>
    <cellStyle name="Normal 80 4 2 2 3" xfId="11731"/>
    <cellStyle name="Normal 80 4 2 2 3 2" xfId="25362"/>
    <cellStyle name="Normal 80 4 2 2 4" xfId="15027"/>
    <cellStyle name="Normal 80 4 2 2 4 2" xfId="28655"/>
    <cellStyle name="Normal 80 4 2 2 5" xfId="19059"/>
    <cellStyle name="Normal 80 4 2 3" xfId="7168"/>
    <cellStyle name="Normal 80 4 2 3 2" xfId="20818"/>
    <cellStyle name="Normal 80 4 2 4" xfId="10309"/>
    <cellStyle name="Normal 80 4 2 4 2" xfId="23940"/>
    <cellStyle name="Normal 80 4 2 5" xfId="13604"/>
    <cellStyle name="Normal 80 4 2 5 2" xfId="27232"/>
    <cellStyle name="Normal 80 4 2 6" xfId="17535"/>
    <cellStyle name="Normal 80 4 3" xfId="4523"/>
    <cellStyle name="Normal 80 4 3 2" xfId="7953"/>
    <cellStyle name="Normal 80 4 3 2 2" xfId="21601"/>
    <cellStyle name="Normal 80 4 3 3" xfId="11022"/>
    <cellStyle name="Normal 80 4 3 3 2" xfId="24653"/>
    <cellStyle name="Normal 80 4 3 4" xfId="14318"/>
    <cellStyle name="Normal 80 4 3 4 2" xfId="27946"/>
    <cellStyle name="Normal 80 4 3 5" xfId="18318"/>
    <cellStyle name="Normal 80 4 4" xfId="6374"/>
    <cellStyle name="Normal 80 4 4 2" xfId="20024"/>
    <cellStyle name="Normal 80 4 5" xfId="9576"/>
    <cellStyle name="Normal 80 4 5 2" xfId="23218"/>
    <cellStyle name="Normal 80 4 6" xfId="12890"/>
    <cellStyle name="Normal 80 4 6 2" xfId="26518"/>
    <cellStyle name="Normal 80 4 7" xfId="16807"/>
    <cellStyle name="Normal 80 5" xfId="2988"/>
    <cellStyle name="Normal 80 5 2" xfId="4828"/>
    <cellStyle name="Normal 80 5 2 2" xfId="8095"/>
    <cellStyle name="Normal 80 5 2 2 2" xfId="21743"/>
    <cellStyle name="Normal 80 5 2 3" xfId="11164"/>
    <cellStyle name="Normal 80 5 2 3 2" xfId="24795"/>
    <cellStyle name="Normal 80 5 2 4" xfId="14460"/>
    <cellStyle name="Normal 80 5 2 4 2" xfId="28088"/>
    <cellStyle name="Normal 80 5 2 5" xfId="18487"/>
    <cellStyle name="Normal 80 5 3" xfId="6518"/>
    <cellStyle name="Normal 80 5 3 2" xfId="20168"/>
    <cellStyle name="Normal 80 5 4" xfId="9621"/>
    <cellStyle name="Normal 80 5 5" xfId="9739"/>
    <cellStyle name="Normal 80 5 5 2" xfId="23370"/>
    <cellStyle name="Normal 80 5 6" xfId="13034"/>
    <cellStyle name="Normal 80 5 6 2" xfId="26662"/>
    <cellStyle name="Normal 80 5 7" xfId="16952"/>
    <cellStyle name="Normal 80 6" xfId="3972"/>
    <cellStyle name="Normal 80 6 2" xfId="7402"/>
    <cellStyle name="Normal 80 6 2 2" xfId="21050"/>
    <cellStyle name="Normal 80 6 3" xfId="10540"/>
    <cellStyle name="Normal 80 6 3 2" xfId="24171"/>
    <cellStyle name="Normal 80 6 4" xfId="13836"/>
    <cellStyle name="Normal 80 6 4 2" xfId="27464"/>
    <cellStyle name="Normal 80 6 5" xfId="17767"/>
    <cellStyle name="Normal 80 7" xfId="5567"/>
    <cellStyle name="Normal 80 7 2" xfId="8828"/>
    <cellStyle name="Normal 80 7 2 2" xfId="22471"/>
    <cellStyle name="Normal 80 7 3" xfId="11888"/>
    <cellStyle name="Normal 80 7 3 2" xfId="25519"/>
    <cellStyle name="Normal 80 7 4" xfId="15184"/>
    <cellStyle name="Normal 80 7 4 2" xfId="28812"/>
    <cellStyle name="Normal 80 7 5" xfId="19217"/>
    <cellStyle name="Normal 80 8" xfId="5809"/>
    <cellStyle name="Normal 80 8 2" xfId="19459"/>
    <cellStyle name="Normal 80 9" xfId="9031"/>
    <cellStyle name="Normal 80 9 2" xfId="22674"/>
    <cellStyle name="Normal 81" xfId="1243"/>
    <cellStyle name="Normal 81 10" xfId="12009"/>
    <cellStyle name="Normal 81 10 2" xfId="25640"/>
    <cellStyle name="Normal 81 11" xfId="12172"/>
    <cellStyle name="Normal 81 11 2" xfId="25800"/>
    <cellStyle name="Normal 81 12" xfId="12410"/>
    <cellStyle name="Normal 81 12 2" xfId="26038"/>
    <cellStyle name="Normal 81 13" xfId="15348"/>
    <cellStyle name="Normal 81 13 2" xfId="28938"/>
    <cellStyle name="Normal 81 14" xfId="15560"/>
    <cellStyle name="Normal 81 14 2" xfId="29057"/>
    <cellStyle name="Normal 81 15" xfId="16171"/>
    <cellStyle name="Normal 81 16" xfId="29693"/>
    <cellStyle name="Normal 81 2" xfId="2200"/>
    <cellStyle name="Normal 81 2 2" xfId="3313"/>
    <cellStyle name="Normal 81 2 2 2" xfId="5059"/>
    <cellStyle name="Normal 81 2 2 2 2" xfId="8323"/>
    <cellStyle name="Normal 81 2 2 2 2 2" xfId="21971"/>
    <cellStyle name="Normal 81 2 2 2 3" xfId="11390"/>
    <cellStyle name="Normal 81 2 2 2 3 2" xfId="25021"/>
    <cellStyle name="Normal 81 2 2 2 4" xfId="14686"/>
    <cellStyle name="Normal 81 2 2 2 4 2" xfId="28314"/>
    <cellStyle name="Normal 81 2 2 2 5" xfId="18717"/>
    <cellStyle name="Normal 81 2 2 3" xfId="6747"/>
    <cellStyle name="Normal 81 2 2 3 2" xfId="20397"/>
    <cellStyle name="Normal 81 2 2 4" xfId="9967"/>
    <cellStyle name="Normal 81 2 2 4 2" xfId="23598"/>
    <cellStyle name="Normal 81 2 2 5" xfId="13262"/>
    <cellStyle name="Normal 81 2 2 5 2" xfId="26890"/>
    <cellStyle name="Normal 81 2 2 6" xfId="17192"/>
    <cellStyle name="Normal 81 2 3" xfId="4113"/>
    <cellStyle name="Normal 81 2 3 2" xfId="7543"/>
    <cellStyle name="Normal 81 2 3 2 2" xfId="21191"/>
    <cellStyle name="Normal 81 2 3 3" xfId="10681"/>
    <cellStyle name="Normal 81 2 3 3 2" xfId="24312"/>
    <cellStyle name="Normal 81 2 3 4" xfId="13977"/>
    <cellStyle name="Normal 81 2 3 4 2" xfId="27605"/>
    <cellStyle name="Normal 81 2 3 5" xfId="17908"/>
    <cellStyle name="Normal 81 2 4" xfId="5949"/>
    <cellStyle name="Normal 81 2 4 2" xfId="19599"/>
    <cellStyle name="Normal 81 2 5" xfId="9235"/>
    <cellStyle name="Normal 81 2 5 2" xfId="22877"/>
    <cellStyle name="Normal 81 2 6" xfId="12549"/>
    <cellStyle name="Normal 81 2 6 2" xfId="26177"/>
    <cellStyle name="Normal 81 2 7" xfId="16394"/>
    <cellStyle name="Normal 81 3" xfId="2536"/>
    <cellStyle name="Normal 81 3 2" xfId="3579"/>
    <cellStyle name="Normal 81 3 2 2" xfId="5246"/>
    <cellStyle name="Normal 81 3 2 2 2" xfId="8509"/>
    <cellStyle name="Normal 81 3 2 2 2 2" xfId="22157"/>
    <cellStyle name="Normal 81 3 2 2 3" xfId="11576"/>
    <cellStyle name="Normal 81 3 2 2 3 2" xfId="25207"/>
    <cellStyle name="Normal 81 3 2 2 4" xfId="14872"/>
    <cellStyle name="Normal 81 3 2 2 4 2" xfId="28500"/>
    <cellStyle name="Normal 81 3 2 2 5" xfId="18904"/>
    <cellStyle name="Normal 81 3 2 3" xfId="7013"/>
    <cellStyle name="Normal 81 3 2 3 2" xfId="20663"/>
    <cellStyle name="Normal 81 3 2 4" xfId="10154"/>
    <cellStyle name="Normal 81 3 2 4 2" xfId="23785"/>
    <cellStyle name="Normal 81 3 2 5" xfId="13449"/>
    <cellStyle name="Normal 81 3 2 5 2" xfId="27077"/>
    <cellStyle name="Normal 81 3 2 6" xfId="17380"/>
    <cellStyle name="Normal 81 3 3" xfId="4299"/>
    <cellStyle name="Normal 81 3 3 2" xfId="7729"/>
    <cellStyle name="Normal 81 3 3 2 2" xfId="21377"/>
    <cellStyle name="Normal 81 3 3 3" xfId="10867"/>
    <cellStyle name="Normal 81 3 3 3 2" xfId="24498"/>
    <cellStyle name="Normal 81 3 3 4" xfId="14163"/>
    <cellStyle name="Normal 81 3 3 4 2" xfId="27791"/>
    <cellStyle name="Normal 81 3 3 5" xfId="18094"/>
    <cellStyle name="Normal 81 3 4" xfId="6199"/>
    <cellStyle name="Normal 81 3 4 2" xfId="19849"/>
    <cellStyle name="Normal 81 3 5" xfId="9421"/>
    <cellStyle name="Normal 81 3 5 2" xfId="23063"/>
    <cellStyle name="Normal 81 3 6" xfId="12735"/>
    <cellStyle name="Normal 81 3 6 2" xfId="26363"/>
    <cellStyle name="Normal 81 3 7" xfId="16583"/>
    <cellStyle name="Normal 81 4" xfId="2781"/>
    <cellStyle name="Normal 81 4 2" xfId="3735"/>
    <cellStyle name="Normal 81 4 2 2" xfId="5402"/>
    <cellStyle name="Normal 81 4 2 2 2" xfId="8665"/>
    <cellStyle name="Normal 81 4 2 2 2 2" xfId="22313"/>
    <cellStyle name="Normal 81 4 2 2 3" xfId="11732"/>
    <cellStyle name="Normal 81 4 2 2 3 2" xfId="25363"/>
    <cellStyle name="Normal 81 4 2 2 4" xfId="15028"/>
    <cellStyle name="Normal 81 4 2 2 4 2" xfId="28656"/>
    <cellStyle name="Normal 81 4 2 2 5" xfId="19060"/>
    <cellStyle name="Normal 81 4 2 3" xfId="7169"/>
    <cellStyle name="Normal 81 4 2 3 2" xfId="20819"/>
    <cellStyle name="Normal 81 4 2 4" xfId="10310"/>
    <cellStyle name="Normal 81 4 2 4 2" xfId="23941"/>
    <cellStyle name="Normal 81 4 2 5" xfId="13605"/>
    <cellStyle name="Normal 81 4 2 5 2" xfId="27233"/>
    <cellStyle name="Normal 81 4 2 6" xfId="17536"/>
    <cellStyle name="Normal 81 4 3" xfId="4524"/>
    <cellStyle name="Normal 81 4 3 2" xfId="7954"/>
    <cellStyle name="Normal 81 4 3 2 2" xfId="21602"/>
    <cellStyle name="Normal 81 4 3 3" xfId="11023"/>
    <cellStyle name="Normal 81 4 3 3 2" xfId="24654"/>
    <cellStyle name="Normal 81 4 3 4" xfId="14319"/>
    <cellStyle name="Normal 81 4 3 4 2" xfId="27947"/>
    <cellStyle name="Normal 81 4 3 5" xfId="18319"/>
    <cellStyle name="Normal 81 4 4" xfId="6375"/>
    <cellStyle name="Normal 81 4 4 2" xfId="20025"/>
    <cellStyle name="Normal 81 4 5" xfId="9577"/>
    <cellStyle name="Normal 81 4 5 2" xfId="23219"/>
    <cellStyle name="Normal 81 4 6" xfId="12891"/>
    <cellStyle name="Normal 81 4 6 2" xfId="26519"/>
    <cellStyle name="Normal 81 4 7" xfId="16808"/>
    <cellStyle name="Normal 81 5" xfId="2989"/>
    <cellStyle name="Normal 81 5 2" xfId="4829"/>
    <cellStyle name="Normal 81 5 2 2" xfId="8096"/>
    <cellStyle name="Normal 81 5 2 2 2" xfId="21744"/>
    <cellStyle name="Normal 81 5 2 3" xfId="11165"/>
    <cellStyle name="Normal 81 5 2 3 2" xfId="24796"/>
    <cellStyle name="Normal 81 5 2 4" xfId="14461"/>
    <cellStyle name="Normal 81 5 2 4 2" xfId="28089"/>
    <cellStyle name="Normal 81 5 2 5" xfId="18488"/>
    <cellStyle name="Normal 81 5 3" xfId="6519"/>
    <cellStyle name="Normal 81 5 3 2" xfId="20169"/>
    <cellStyle name="Normal 81 5 4" xfId="9740"/>
    <cellStyle name="Normal 81 5 4 2" xfId="23371"/>
    <cellStyle name="Normal 81 5 5" xfId="13035"/>
    <cellStyle name="Normal 81 5 5 2" xfId="26663"/>
    <cellStyle name="Normal 81 5 6" xfId="16953"/>
    <cellStyle name="Normal 81 6" xfId="3973"/>
    <cellStyle name="Normal 81 6 2" xfId="7403"/>
    <cellStyle name="Normal 81 6 2 2" xfId="21051"/>
    <cellStyle name="Normal 81 6 3" xfId="10541"/>
    <cellStyle name="Normal 81 6 3 2" xfId="24172"/>
    <cellStyle name="Normal 81 6 4" xfId="13837"/>
    <cellStyle name="Normal 81 6 4 2" xfId="27465"/>
    <cellStyle name="Normal 81 6 5" xfId="17768"/>
    <cellStyle name="Normal 81 7" xfId="5568"/>
    <cellStyle name="Normal 81 7 2" xfId="8829"/>
    <cellStyle name="Normal 81 7 2 2" xfId="22472"/>
    <cellStyle name="Normal 81 7 3" xfId="11889"/>
    <cellStyle name="Normal 81 7 3 2" xfId="25520"/>
    <cellStyle name="Normal 81 7 4" xfId="15185"/>
    <cellStyle name="Normal 81 7 4 2" xfId="28813"/>
    <cellStyle name="Normal 81 7 5" xfId="19218"/>
    <cellStyle name="Normal 81 8" xfId="5810"/>
    <cellStyle name="Normal 81 8 2" xfId="19460"/>
    <cellStyle name="Normal 81 9" xfId="9032"/>
    <cellStyle name="Normal 81 9 2" xfId="22675"/>
    <cellStyle name="Normal 82" xfId="1244"/>
    <cellStyle name="Normal 82 10" xfId="12010"/>
    <cellStyle name="Normal 82 10 2" xfId="25641"/>
    <cellStyle name="Normal 82 11" xfId="12173"/>
    <cellStyle name="Normal 82 11 2" xfId="25801"/>
    <cellStyle name="Normal 82 12" xfId="12411"/>
    <cellStyle name="Normal 82 12 2" xfId="26039"/>
    <cellStyle name="Normal 82 13" xfId="15349"/>
    <cellStyle name="Normal 82 13 2" xfId="28939"/>
    <cellStyle name="Normal 82 14" xfId="15561"/>
    <cellStyle name="Normal 82 14 2" xfId="29058"/>
    <cellStyle name="Normal 82 15" xfId="16172"/>
    <cellStyle name="Normal 82 16" xfId="29694"/>
    <cellStyle name="Normal 82 2" xfId="2201"/>
    <cellStyle name="Normal 82 2 2" xfId="3314"/>
    <cellStyle name="Normal 82 2 2 2" xfId="5060"/>
    <cellStyle name="Normal 82 2 2 2 2" xfId="8324"/>
    <cellStyle name="Normal 82 2 2 2 2 2" xfId="21972"/>
    <cellStyle name="Normal 82 2 2 2 3" xfId="11391"/>
    <cellStyle name="Normal 82 2 2 2 3 2" xfId="25022"/>
    <cellStyle name="Normal 82 2 2 2 4" xfId="14687"/>
    <cellStyle name="Normal 82 2 2 2 4 2" xfId="28315"/>
    <cellStyle name="Normal 82 2 2 2 5" xfId="18718"/>
    <cellStyle name="Normal 82 2 2 3" xfId="6748"/>
    <cellStyle name="Normal 82 2 2 3 2" xfId="20398"/>
    <cellStyle name="Normal 82 2 2 4" xfId="9968"/>
    <cellStyle name="Normal 82 2 2 4 2" xfId="23599"/>
    <cellStyle name="Normal 82 2 2 5" xfId="13263"/>
    <cellStyle name="Normal 82 2 2 5 2" xfId="26891"/>
    <cellStyle name="Normal 82 2 2 6" xfId="17193"/>
    <cellStyle name="Normal 82 2 3" xfId="4114"/>
    <cellStyle name="Normal 82 2 3 2" xfId="7544"/>
    <cellStyle name="Normal 82 2 3 2 2" xfId="21192"/>
    <cellStyle name="Normal 82 2 3 3" xfId="10682"/>
    <cellStyle name="Normal 82 2 3 3 2" xfId="24313"/>
    <cellStyle name="Normal 82 2 3 4" xfId="13978"/>
    <cellStyle name="Normal 82 2 3 4 2" xfId="27606"/>
    <cellStyle name="Normal 82 2 3 5" xfId="17909"/>
    <cellStyle name="Normal 82 2 4" xfId="5950"/>
    <cellStyle name="Normal 82 2 4 2" xfId="19600"/>
    <cellStyle name="Normal 82 2 5" xfId="9236"/>
    <cellStyle name="Normal 82 2 5 2" xfId="22878"/>
    <cellStyle name="Normal 82 2 6" xfId="12550"/>
    <cellStyle name="Normal 82 2 6 2" xfId="26178"/>
    <cellStyle name="Normal 82 2 7" xfId="16395"/>
    <cellStyle name="Normal 82 3" xfId="2537"/>
    <cellStyle name="Normal 82 3 2" xfId="3580"/>
    <cellStyle name="Normal 82 3 2 2" xfId="5247"/>
    <cellStyle name="Normal 82 3 2 2 2" xfId="8510"/>
    <cellStyle name="Normal 82 3 2 2 2 2" xfId="22158"/>
    <cellStyle name="Normal 82 3 2 2 3" xfId="11577"/>
    <cellStyle name="Normal 82 3 2 2 3 2" xfId="25208"/>
    <cellStyle name="Normal 82 3 2 2 4" xfId="14873"/>
    <cellStyle name="Normal 82 3 2 2 4 2" xfId="28501"/>
    <cellStyle name="Normal 82 3 2 2 5" xfId="18905"/>
    <cellStyle name="Normal 82 3 2 3" xfId="7014"/>
    <cellStyle name="Normal 82 3 2 3 2" xfId="20664"/>
    <cellStyle name="Normal 82 3 2 4" xfId="10155"/>
    <cellStyle name="Normal 82 3 2 4 2" xfId="23786"/>
    <cellStyle name="Normal 82 3 2 5" xfId="13450"/>
    <cellStyle name="Normal 82 3 2 5 2" xfId="27078"/>
    <cellStyle name="Normal 82 3 2 6" xfId="17381"/>
    <cellStyle name="Normal 82 3 3" xfId="4300"/>
    <cellStyle name="Normal 82 3 3 2" xfId="7730"/>
    <cellStyle name="Normal 82 3 3 2 2" xfId="21378"/>
    <cellStyle name="Normal 82 3 3 3" xfId="10868"/>
    <cellStyle name="Normal 82 3 3 3 2" xfId="24499"/>
    <cellStyle name="Normal 82 3 3 4" xfId="14164"/>
    <cellStyle name="Normal 82 3 3 4 2" xfId="27792"/>
    <cellStyle name="Normal 82 3 3 5" xfId="18095"/>
    <cellStyle name="Normal 82 3 4" xfId="6200"/>
    <cellStyle name="Normal 82 3 4 2" xfId="19850"/>
    <cellStyle name="Normal 82 3 5" xfId="9422"/>
    <cellStyle name="Normal 82 3 5 2" xfId="23064"/>
    <cellStyle name="Normal 82 3 6" xfId="12736"/>
    <cellStyle name="Normal 82 3 6 2" xfId="26364"/>
    <cellStyle name="Normal 82 3 7" xfId="16584"/>
    <cellStyle name="Normal 82 4" xfId="2782"/>
    <cellStyle name="Normal 82 4 2" xfId="3736"/>
    <cellStyle name="Normal 82 4 2 2" xfId="5403"/>
    <cellStyle name="Normal 82 4 2 2 2" xfId="8666"/>
    <cellStyle name="Normal 82 4 2 2 2 2" xfId="22314"/>
    <cellStyle name="Normal 82 4 2 2 3" xfId="11733"/>
    <cellStyle name="Normal 82 4 2 2 3 2" xfId="25364"/>
    <cellStyle name="Normal 82 4 2 2 4" xfId="15029"/>
    <cellStyle name="Normal 82 4 2 2 4 2" xfId="28657"/>
    <cellStyle name="Normal 82 4 2 2 5" xfId="19061"/>
    <cellStyle name="Normal 82 4 2 3" xfId="7170"/>
    <cellStyle name="Normal 82 4 2 3 2" xfId="20820"/>
    <cellStyle name="Normal 82 4 2 4" xfId="10311"/>
    <cellStyle name="Normal 82 4 2 4 2" xfId="23942"/>
    <cellStyle name="Normal 82 4 2 5" xfId="13606"/>
    <cellStyle name="Normal 82 4 2 5 2" xfId="27234"/>
    <cellStyle name="Normal 82 4 2 6" xfId="17537"/>
    <cellStyle name="Normal 82 4 3" xfId="4525"/>
    <cellStyle name="Normal 82 4 3 2" xfId="7955"/>
    <cellStyle name="Normal 82 4 3 2 2" xfId="21603"/>
    <cellStyle name="Normal 82 4 3 3" xfId="11024"/>
    <cellStyle name="Normal 82 4 3 3 2" xfId="24655"/>
    <cellStyle name="Normal 82 4 3 4" xfId="14320"/>
    <cellStyle name="Normal 82 4 3 4 2" xfId="27948"/>
    <cellStyle name="Normal 82 4 3 5" xfId="18320"/>
    <cellStyle name="Normal 82 4 4" xfId="6376"/>
    <cellStyle name="Normal 82 4 4 2" xfId="20026"/>
    <cellStyle name="Normal 82 4 5" xfId="9578"/>
    <cellStyle name="Normal 82 4 5 2" xfId="23220"/>
    <cellStyle name="Normal 82 4 6" xfId="12892"/>
    <cellStyle name="Normal 82 4 6 2" xfId="26520"/>
    <cellStyle name="Normal 82 4 7" xfId="16809"/>
    <cellStyle name="Normal 82 5" xfId="2990"/>
    <cellStyle name="Normal 82 5 2" xfId="4830"/>
    <cellStyle name="Normal 82 5 2 2" xfId="8097"/>
    <cellStyle name="Normal 82 5 2 2 2" xfId="21745"/>
    <cellStyle name="Normal 82 5 2 3" xfId="11166"/>
    <cellStyle name="Normal 82 5 2 3 2" xfId="24797"/>
    <cellStyle name="Normal 82 5 2 4" xfId="14462"/>
    <cellStyle name="Normal 82 5 2 4 2" xfId="28090"/>
    <cellStyle name="Normal 82 5 2 5" xfId="18489"/>
    <cellStyle name="Normal 82 5 3" xfId="6520"/>
    <cellStyle name="Normal 82 5 3 2" xfId="20170"/>
    <cellStyle name="Normal 82 5 4" xfId="9741"/>
    <cellStyle name="Normal 82 5 4 2" xfId="23372"/>
    <cellStyle name="Normal 82 5 5" xfId="13036"/>
    <cellStyle name="Normal 82 5 5 2" xfId="26664"/>
    <cellStyle name="Normal 82 5 6" xfId="16954"/>
    <cellStyle name="Normal 82 6" xfId="3974"/>
    <cellStyle name="Normal 82 6 2" xfId="7404"/>
    <cellStyle name="Normal 82 6 2 2" xfId="21052"/>
    <cellStyle name="Normal 82 6 3" xfId="10542"/>
    <cellStyle name="Normal 82 6 3 2" xfId="24173"/>
    <cellStyle name="Normal 82 6 4" xfId="13838"/>
    <cellStyle name="Normal 82 6 4 2" xfId="27466"/>
    <cellStyle name="Normal 82 6 5" xfId="17769"/>
    <cellStyle name="Normal 82 7" xfId="5569"/>
    <cellStyle name="Normal 82 7 2" xfId="8830"/>
    <cellStyle name="Normal 82 7 2 2" xfId="22473"/>
    <cellStyle name="Normal 82 7 3" xfId="11890"/>
    <cellStyle name="Normal 82 7 3 2" xfId="25521"/>
    <cellStyle name="Normal 82 7 4" xfId="15186"/>
    <cellStyle name="Normal 82 7 4 2" xfId="28814"/>
    <cellStyle name="Normal 82 7 5" xfId="19219"/>
    <cellStyle name="Normal 82 8" xfId="5811"/>
    <cellStyle name="Normal 82 8 2" xfId="19461"/>
    <cellStyle name="Normal 82 9" xfId="9033"/>
    <cellStyle name="Normal 82 9 2" xfId="22676"/>
    <cellStyle name="Normal 83" xfId="1245"/>
    <cellStyle name="Normal 83 10" xfId="12011"/>
    <cellStyle name="Normal 83 10 2" xfId="25642"/>
    <cellStyle name="Normal 83 11" xfId="12174"/>
    <cellStyle name="Normal 83 11 2" xfId="25802"/>
    <cellStyle name="Normal 83 12" xfId="12412"/>
    <cellStyle name="Normal 83 12 2" xfId="26040"/>
    <cellStyle name="Normal 83 13" xfId="15350"/>
    <cellStyle name="Normal 83 13 2" xfId="28940"/>
    <cellStyle name="Normal 83 14" xfId="15562"/>
    <cellStyle name="Normal 83 14 2" xfId="29059"/>
    <cellStyle name="Normal 83 15" xfId="16173"/>
    <cellStyle name="Normal 83 16" xfId="29695"/>
    <cellStyle name="Normal 83 2" xfId="2202"/>
    <cellStyle name="Normal 83 2 2" xfId="3315"/>
    <cellStyle name="Normal 83 2 2 2" xfId="5061"/>
    <cellStyle name="Normal 83 2 2 2 2" xfId="8325"/>
    <cellStyle name="Normal 83 2 2 2 2 2" xfId="21973"/>
    <cellStyle name="Normal 83 2 2 2 3" xfId="11392"/>
    <cellStyle name="Normal 83 2 2 2 3 2" xfId="25023"/>
    <cellStyle name="Normal 83 2 2 2 4" xfId="14688"/>
    <cellStyle name="Normal 83 2 2 2 4 2" xfId="28316"/>
    <cellStyle name="Normal 83 2 2 2 5" xfId="18719"/>
    <cellStyle name="Normal 83 2 2 3" xfId="6749"/>
    <cellStyle name="Normal 83 2 2 3 2" xfId="20399"/>
    <cellStyle name="Normal 83 2 2 4" xfId="9969"/>
    <cellStyle name="Normal 83 2 2 4 2" xfId="23600"/>
    <cellStyle name="Normal 83 2 2 5" xfId="13264"/>
    <cellStyle name="Normal 83 2 2 5 2" xfId="26892"/>
    <cellStyle name="Normal 83 2 2 6" xfId="17194"/>
    <cellStyle name="Normal 83 2 3" xfId="4115"/>
    <cellStyle name="Normal 83 2 3 2" xfId="7545"/>
    <cellStyle name="Normal 83 2 3 2 2" xfId="21193"/>
    <cellStyle name="Normal 83 2 3 3" xfId="10683"/>
    <cellStyle name="Normal 83 2 3 3 2" xfId="24314"/>
    <cellStyle name="Normal 83 2 3 4" xfId="13979"/>
    <cellStyle name="Normal 83 2 3 4 2" xfId="27607"/>
    <cellStyle name="Normal 83 2 3 5" xfId="17910"/>
    <cellStyle name="Normal 83 2 4" xfId="5951"/>
    <cellStyle name="Normal 83 2 4 2" xfId="19601"/>
    <cellStyle name="Normal 83 2 5" xfId="9237"/>
    <cellStyle name="Normal 83 2 5 2" xfId="22879"/>
    <cellStyle name="Normal 83 2 6" xfId="12551"/>
    <cellStyle name="Normal 83 2 6 2" xfId="26179"/>
    <cellStyle name="Normal 83 2 7" xfId="16396"/>
    <cellStyle name="Normal 83 3" xfId="2538"/>
    <cellStyle name="Normal 83 3 2" xfId="3581"/>
    <cellStyle name="Normal 83 3 2 2" xfId="5248"/>
    <cellStyle name="Normal 83 3 2 2 2" xfId="8511"/>
    <cellStyle name="Normal 83 3 2 2 2 2" xfId="22159"/>
    <cellStyle name="Normal 83 3 2 2 3" xfId="11578"/>
    <cellStyle name="Normal 83 3 2 2 3 2" xfId="25209"/>
    <cellStyle name="Normal 83 3 2 2 4" xfId="14874"/>
    <cellStyle name="Normal 83 3 2 2 4 2" xfId="28502"/>
    <cellStyle name="Normal 83 3 2 2 5" xfId="18906"/>
    <cellStyle name="Normal 83 3 2 3" xfId="7015"/>
    <cellStyle name="Normal 83 3 2 3 2" xfId="20665"/>
    <cellStyle name="Normal 83 3 2 4" xfId="10156"/>
    <cellStyle name="Normal 83 3 2 4 2" xfId="23787"/>
    <cellStyle name="Normal 83 3 2 5" xfId="13451"/>
    <cellStyle name="Normal 83 3 2 5 2" xfId="27079"/>
    <cellStyle name="Normal 83 3 2 6" xfId="17382"/>
    <cellStyle name="Normal 83 3 3" xfId="4301"/>
    <cellStyle name="Normal 83 3 3 2" xfId="7731"/>
    <cellStyle name="Normal 83 3 3 2 2" xfId="21379"/>
    <cellStyle name="Normal 83 3 3 3" xfId="10869"/>
    <cellStyle name="Normal 83 3 3 3 2" xfId="24500"/>
    <cellStyle name="Normal 83 3 3 4" xfId="14165"/>
    <cellStyle name="Normal 83 3 3 4 2" xfId="27793"/>
    <cellStyle name="Normal 83 3 3 5" xfId="18096"/>
    <cellStyle name="Normal 83 3 4" xfId="6201"/>
    <cellStyle name="Normal 83 3 4 2" xfId="19851"/>
    <cellStyle name="Normal 83 3 5" xfId="9423"/>
    <cellStyle name="Normal 83 3 5 2" xfId="23065"/>
    <cellStyle name="Normal 83 3 6" xfId="12737"/>
    <cellStyle name="Normal 83 3 6 2" xfId="26365"/>
    <cellStyle name="Normal 83 3 7" xfId="16585"/>
    <cellStyle name="Normal 83 4" xfId="2783"/>
    <cellStyle name="Normal 83 4 2" xfId="3737"/>
    <cellStyle name="Normal 83 4 2 2" xfId="5404"/>
    <cellStyle name="Normal 83 4 2 2 2" xfId="8667"/>
    <cellStyle name="Normal 83 4 2 2 2 2" xfId="22315"/>
    <cellStyle name="Normal 83 4 2 2 3" xfId="11734"/>
    <cellStyle name="Normal 83 4 2 2 3 2" xfId="25365"/>
    <cellStyle name="Normal 83 4 2 2 4" xfId="15030"/>
    <cellStyle name="Normal 83 4 2 2 4 2" xfId="28658"/>
    <cellStyle name="Normal 83 4 2 2 5" xfId="19062"/>
    <cellStyle name="Normal 83 4 2 3" xfId="7171"/>
    <cellStyle name="Normal 83 4 2 3 2" xfId="20821"/>
    <cellStyle name="Normal 83 4 2 4" xfId="10312"/>
    <cellStyle name="Normal 83 4 2 4 2" xfId="23943"/>
    <cellStyle name="Normal 83 4 2 5" xfId="13607"/>
    <cellStyle name="Normal 83 4 2 5 2" xfId="27235"/>
    <cellStyle name="Normal 83 4 2 6" xfId="17538"/>
    <cellStyle name="Normal 83 4 3" xfId="4526"/>
    <cellStyle name="Normal 83 4 3 2" xfId="7956"/>
    <cellStyle name="Normal 83 4 3 2 2" xfId="21604"/>
    <cellStyle name="Normal 83 4 3 3" xfId="11025"/>
    <cellStyle name="Normal 83 4 3 3 2" xfId="24656"/>
    <cellStyle name="Normal 83 4 3 4" xfId="14321"/>
    <cellStyle name="Normal 83 4 3 4 2" xfId="27949"/>
    <cellStyle name="Normal 83 4 3 5" xfId="18321"/>
    <cellStyle name="Normal 83 4 4" xfId="6377"/>
    <cellStyle name="Normal 83 4 4 2" xfId="20027"/>
    <cellStyle name="Normal 83 4 5" xfId="9579"/>
    <cellStyle name="Normal 83 4 5 2" xfId="23221"/>
    <cellStyle name="Normal 83 4 6" xfId="12893"/>
    <cellStyle name="Normal 83 4 6 2" xfId="26521"/>
    <cellStyle name="Normal 83 4 7" xfId="16810"/>
    <cellStyle name="Normal 83 5" xfId="2991"/>
    <cellStyle name="Normal 83 5 2" xfId="4831"/>
    <cellStyle name="Normal 83 5 2 2" xfId="8098"/>
    <cellStyle name="Normal 83 5 2 2 2" xfId="21746"/>
    <cellStyle name="Normal 83 5 2 3" xfId="11167"/>
    <cellStyle name="Normal 83 5 2 3 2" xfId="24798"/>
    <cellStyle name="Normal 83 5 2 4" xfId="14463"/>
    <cellStyle name="Normal 83 5 2 4 2" xfId="28091"/>
    <cellStyle name="Normal 83 5 2 5" xfId="18490"/>
    <cellStyle name="Normal 83 5 3" xfId="6521"/>
    <cellStyle name="Normal 83 5 3 2" xfId="20171"/>
    <cellStyle name="Normal 83 5 4" xfId="9742"/>
    <cellStyle name="Normal 83 5 4 2" xfId="23373"/>
    <cellStyle name="Normal 83 5 5" xfId="13037"/>
    <cellStyle name="Normal 83 5 5 2" xfId="26665"/>
    <cellStyle name="Normal 83 5 6" xfId="16955"/>
    <cellStyle name="Normal 83 6" xfId="3975"/>
    <cellStyle name="Normal 83 6 2" xfId="7405"/>
    <cellStyle name="Normal 83 6 2 2" xfId="21053"/>
    <cellStyle name="Normal 83 6 3" xfId="10543"/>
    <cellStyle name="Normal 83 6 3 2" xfId="24174"/>
    <cellStyle name="Normal 83 6 4" xfId="13839"/>
    <cellStyle name="Normal 83 6 4 2" xfId="27467"/>
    <cellStyle name="Normal 83 6 5" xfId="17770"/>
    <cellStyle name="Normal 83 7" xfId="5570"/>
    <cellStyle name="Normal 83 7 2" xfId="8831"/>
    <cellStyle name="Normal 83 7 2 2" xfId="22474"/>
    <cellStyle name="Normal 83 7 3" xfId="11891"/>
    <cellStyle name="Normal 83 7 3 2" xfId="25522"/>
    <cellStyle name="Normal 83 7 4" xfId="15187"/>
    <cellStyle name="Normal 83 7 4 2" xfId="28815"/>
    <cellStyle name="Normal 83 7 5" xfId="19220"/>
    <cellStyle name="Normal 83 8" xfId="5812"/>
    <cellStyle name="Normal 83 8 2" xfId="19462"/>
    <cellStyle name="Normal 83 9" xfId="9034"/>
    <cellStyle name="Normal 83 9 2" xfId="22677"/>
    <cellStyle name="Normal 84" xfId="1246"/>
    <cellStyle name="Normal 84 10" xfId="12012"/>
    <cellStyle name="Normal 84 10 2" xfId="25643"/>
    <cellStyle name="Normal 84 11" xfId="12175"/>
    <cellStyle name="Normal 84 11 2" xfId="25803"/>
    <cellStyle name="Normal 84 12" xfId="12413"/>
    <cellStyle name="Normal 84 12 2" xfId="26041"/>
    <cellStyle name="Normal 84 13" xfId="15351"/>
    <cellStyle name="Normal 84 13 2" xfId="28941"/>
    <cellStyle name="Normal 84 14" xfId="15563"/>
    <cellStyle name="Normal 84 14 2" xfId="29060"/>
    <cellStyle name="Normal 84 15" xfId="16174"/>
    <cellStyle name="Normal 84 16" xfId="29696"/>
    <cellStyle name="Normal 84 2" xfId="2203"/>
    <cellStyle name="Normal 84 2 2" xfId="3316"/>
    <cellStyle name="Normal 84 2 2 2" xfId="5062"/>
    <cellStyle name="Normal 84 2 2 2 2" xfId="8326"/>
    <cellStyle name="Normal 84 2 2 2 2 2" xfId="21974"/>
    <cellStyle name="Normal 84 2 2 2 3" xfId="11393"/>
    <cellStyle name="Normal 84 2 2 2 3 2" xfId="25024"/>
    <cellStyle name="Normal 84 2 2 2 4" xfId="14689"/>
    <cellStyle name="Normal 84 2 2 2 4 2" xfId="28317"/>
    <cellStyle name="Normal 84 2 2 2 5" xfId="18720"/>
    <cellStyle name="Normal 84 2 2 3" xfId="6750"/>
    <cellStyle name="Normal 84 2 2 3 2" xfId="20400"/>
    <cellStyle name="Normal 84 2 2 4" xfId="9970"/>
    <cellStyle name="Normal 84 2 2 4 2" xfId="23601"/>
    <cellStyle name="Normal 84 2 2 5" xfId="13265"/>
    <cellStyle name="Normal 84 2 2 5 2" xfId="26893"/>
    <cellStyle name="Normal 84 2 2 6" xfId="17195"/>
    <cellStyle name="Normal 84 2 3" xfId="4116"/>
    <cellStyle name="Normal 84 2 3 2" xfId="7546"/>
    <cellStyle name="Normal 84 2 3 2 2" xfId="21194"/>
    <cellStyle name="Normal 84 2 3 3" xfId="10684"/>
    <cellStyle name="Normal 84 2 3 3 2" xfId="24315"/>
    <cellStyle name="Normal 84 2 3 4" xfId="13980"/>
    <cellStyle name="Normal 84 2 3 4 2" xfId="27608"/>
    <cellStyle name="Normal 84 2 3 5" xfId="17911"/>
    <cellStyle name="Normal 84 2 4" xfId="5952"/>
    <cellStyle name="Normal 84 2 4 2" xfId="19602"/>
    <cellStyle name="Normal 84 2 5" xfId="9238"/>
    <cellStyle name="Normal 84 2 5 2" xfId="22880"/>
    <cellStyle name="Normal 84 2 6" xfId="12552"/>
    <cellStyle name="Normal 84 2 6 2" xfId="26180"/>
    <cellStyle name="Normal 84 2 7" xfId="16397"/>
    <cellStyle name="Normal 84 3" xfId="2539"/>
    <cellStyle name="Normal 84 3 2" xfId="3582"/>
    <cellStyle name="Normal 84 3 2 2" xfId="5249"/>
    <cellStyle name="Normal 84 3 2 2 2" xfId="8512"/>
    <cellStyle name="Normal 84 3 2 2 2 2" xfId="22160"/>
    <cellStyle name="Normal 84 3 2 2 3" xfId="11579"/>
    <cellStyle name="Normal 84 3 2 2 3 2" xfId="25210"/>
    <cellStyle name="Normal 84 3 2 2 4" xfId="14875"/>
    <cellStyle name="Normal 84 3 2 2 4 2" xfId="28503"/>
    <cellStyle name="Normal 84 3 2 2 5" xfId="18907"/>
    <cellStyle name="Normal 84 3 2 3" xfId="7016"/>
    <cellStyle name="Normal 84 3 2 3 2" xfId="20666"/>
    <cellStyle name="Normal 84 3 2 4" xfId="10157"/>
    <cellStyle name="Normal 84 3 2 4 2" xfId="23788"/>
    <cellStyle name="Normal 84 3 2 5" xfId="13452"/>
    <cellStyle name="Normal 84 3 2 5 2" xfId="27080"/>
    <cellStyle name="Normal 84 3 2 6" xfId="17383"/>
    <cellStyle name="Normal 84 3 3" xfId="4302"/>
    <cellStyle name="Normal 84 3 3 2" xfId="7732"/>
    <cellStyle name="Normal 84 3 3 2 2" xfId="21380"/>
    <cellStyle name="Normal 84 3 3 3" xfId="10870"/>
    <cellStyle name="Normal 84 3 3 3 2" xfId="24501"/>
    <cellStyle name="Normal 84 3 3 4" xfId="14166"/>
    <cellStyle name="Normal 84 3 3 4 2" xfId="27794"/>
    <cellStyle name="Normal 84 3 3 5" xfId="18097"/>
    <cellStyle name="Normal 84 3 4" xfId="6202"/>
    <cellStyle name="Normal 84 3 4 2" xfId="19852"/>
    <cellStyle name="Normal 84 3 5" xfId="9424"/>
    <cellStyle name="Normal 84 3 5 2" xfId="23066"/>
    <cellStyle name="Normal 84 3 6" xfId="12738"/>
    <cellStyle name="Normal 84 3 6 2" xfId="26366"/>
    <cellStyle name="Normal 84 3 7" xfId="16586"/>
    <cellStyle name="Normal 84 4" xfId="2784"/>
    <cellStyle name="Normal 84 4 2" xfId="3738"/>
    <cellStyle name="Normal 84 4 2 2" xfId="5405"/>
    <cellStyle name="Normal 84 4 2 2 2" xfId="8668"/>
    <cellStyle name="Normal 84 4 2 2 2 2" xfId="22316"/>
    <cellStyle name="Normal 84 4 2 2 3" xfId="11735"/>
    <cellStyle name="Normal 84 4 2 2 3 2" xfId="25366"/>
    <cellStyle name="Normal 84 4 2 2 4" xfId="15031"/>
    <cellStyle name="Normal 84 4 2 2 4 2" xfId="28659"/>
    <cellStyle name="Normal 84 4 2 2 5" xfId="19063"/>
    <cellStyle name="Normal 84 4 2 3" xfId="7172"/>
    <cellStyle name="Normal 84 4 2 3 2" xfId="20822"/>
    <cellStyle name="Normal 84 4 2 4" xfId="10313"/>
    <cellStyle name="Normal 84 4 2 4 2" xfId="23944"/>
    <cellStyle name="Normal 84 4 2 5" xfId="13608"/>
    <cellStyle name="Normal 84 4 2 5 2" xfId="27236"/>
    <cellStyle name="Normal 84 4 2 6" xfId="17539"/>
    <cellStyle name="Normal 84 4 3" xfId="4527"/>
    <cellStyle name="Normal 84 4 3 2" xfId="7957"/>
    <cellStyle name="Normal 84 4 3 2 2" xfId="21605"/>
    <cellStyle name="Normal 84 4 3 3" xfId="11026"/>
    <cellStyle name="Normal 84 4 3 3 2" xfId="24657"/>
    <cellStyle name="Normal 84 4 3 4" xfId="14322"/>
    <cellStyle name="Normal 84 4 3 4 2" xfId="27950"/>
    <cellStyle name="Normal 84 4 3 5" xfId="18322"/>
    <cellStyle name="Normal 84 4 4" xfId="6378"/>
    <cellStyle name="Normal 84 4 4 2" xfId="20028"/>
    <cellStyle name="Normal 84 4 5" xfId="9580"/>
    <cellStyle name="Normal 84 4 5 2" xfId="23222"/>
    <cellStyle name="Normal 84 4 6" xfId="12894"/>
    <cellStyle name="Normal 84 4 6 2" xfId="26522"/>
    <cellStyle name="Normal 84 4 7" xfId="16811"/>
    <cellStyle name="Normal 84 5" xfId="2992"/>
    <cellStyle name="Normal 84 5 2" xfId="4832"/>
    <cellStyle name="Normal 84 5 2 2" xfId="8099"/>
    <cellStyle name="Normal 84 5 2 2 2" xfId="21747"/>
    <cellStyle name="Normal 84 5 2 3" xfId="11168"/>
    <cellStyle name="Normal 84 5 2 3 2" xfId="24799"/>
    <cellStyle name="Normal 84 5 2 4" xfId="14464"/>
    <cellStyle name="Normal 84 5 2 4 2" xfId="28092"/>
    <cellStyle name="Normal 84 5 2 5" xfId="18491"/>
    <cellStyle name="Normal 84 5 3" xfId="6522"/>
    <cellStyle name="Normal 84 5 3 2" xfId="20172"/>
    <cellStyle name="Normal 84 5 4" xfId="9743"/>
    <cellStyle name="Normal 84 5 4 2" xfId="23374"/>
    <cellStyle name="Normal 84 5 5" xfId="13038"/>
    <cellStyle name="Normal 84 5 5 2" xfId="26666"/>
    <cellStyle name="Normal 84 5 6" xfId="16956"/>
    <cellStyle name="Normal 84 6" xfId="3976"/>
    <cellStyle name="Normal 84 6 2" xfId="7406"/>
    <cellStyle name="Normal 84 6 2 2" xfId="21054"/>
    <cellStyle name="Normal 84 6 3" xfId="10544"/>
    <cellStyle name="Normal 84 6 3 2" xfId="24175"/>
    <cellStyle name="Normal 84 6 4" xfId="13840"/>
    <cellStyle name="Normal 84 6 4 2" xfId="27468"/>
    <cellStyle name="Normal 84 6 5" xfId="17771"/>
    <cellStyle name="Normal 84 7" xfId="5571"/>
    <cellStyle name="Normal 84 7 2" xfId="8832"/>
    <cellStyle name="Normal 84 7 2 2" xfId="22475"/>
    <cellStyle name="Normal 84 7 3" xfId="11892"/>
    <cellStyle name="Normal 84 7 3 2" xfId="25523"/>
    <cellStyle name="Normal 84 7 4" xfId="15188"/>
    <cellStyle name="Normal 84 7 4 2" xfId="28816"/>
    <cellStyle name="Normal 84 7 5" xfId="19221"/>
    <cellStyle name="Normal 84 8" xfId="5813"/>
    <cellStyle name="Normal 84 8 2" xfId="19463"/>
    <cellStyle name="Normal 84 9" xfId="9035"/>
    <cellStyle name="Normal 84 9 2" xfId="22678"/>
    <cellStyle name="Normal 85" xfId="1247"/>
    <cellStyle name="Normal 85 10" xfId="12013"/>
    <cellStyle name="Normal 85 10 2" xfId="25644"/>
    <cellStyle name="Normal 85 11" xfId="12176"/>
    <cellStyle name="Normal 85 11 2" xfId="25804"/>
    <cellStyle name="Normal 85 12" xfId="12414"/>
    <cellStyle name="Normal 85 12 2" xfId="26042"/>
    <cellStyle name="Normal 85 13" xfId="15352"/>
    <cellStyle name="Normal 85 13 2" xfId="28942"/>
    <cellStyle name="Normal 85 14" xfId="15564"/>
    <cellStyle name="Normal 85 14 2" xfId="29061"/>
    <cellStyle name="Normal 85 15" xfId="16175"/>
    <cellStyle name="Normal 85 16" xfId="29697"/>
    <cellStyle name="Normal 85 2" xfId="2204"/>
    <cellStyle name="Normal 85 2 2" xfId="3317"/>
    <cellStyle name="Normal 85 2 2 2" xfId="5063"/>
    <cellStyle name="Normal 85 2 2 2 2" xfId="8327"/>
    <cellStyle name="Normal 85 2 2 2 2 2" xfId="21975"/>
    <cellStyle name="Normal 85 2 2 2 3" xfId="11394"/>
    <cellStyle name="Normal 85 2 2 2 3 2" xfId="25025"/>
    <cellStyle name="Normal 85 2 2 2 4" xfId="14690"/>
    <cellStyle name="Normal 85 2 2 2 4 2" xfId="28318"/>
    <cellStyle name="Normal 85 2 2 2 5" xfId="18721"/>
    <cellStyle name="Normal 85 2 2 3" xfId="6751"/>
    <cellStyle name="Normal 85 2 2 3 2" xfId="20401"/>
    <cellStyle name="Normal 85 2 2 4" xfId="9971"/>
    <cellStyle name="Normal 85 2 2 4 2" xfId="23602"/>
    <cellStyle name="Normal 85 2 2 5" xfId="13266"/>
    <cellStyle name="Normal 85 2 2 5 2" xfId="26894"/>
    <cellStyle name="Normal 85 2 2 6" xfId="17196"/>
    <cellStyle name="Normal 85 2 3" xfId="4117"/>
    <cellStyle name="Normal 85 2 3 2" xfId="7547"/>
    <cellStyle name="Normal 85 2 3 2 2" xfId="21195"/>
    <cellStyle name="Normal 85 2 3 3" xfId="10685"/>
    <cellStyle name="Normal 85 2 3 3 2" xfId="24316"/>
    <cellStyle name="Normal 85 2 3 4" xfId="13981"/>
    <cellStyle name="Normal 85 2 3 4 2" xfId="27609"/>
    <cellStyle name="Normal 85 2 3 5" xfId="17912"/>
    <cellStyle name="Normal 85 2 4" xfId="5953"/>
    <cellStyle name="Normal 85 2 4 2" xfId="19603"/>
    <cellStyle name="Normal 85 2 5" xfId="9239"/>
    <cellStyle name="Normal 85 2 5 2" xfId="22881"/>
    <cellStyle name="Normal 85 2 6" xfId="12553"/>
    <cellStyle name="Normal 85 2 6 2" xfId="26181"/>
    <cellStyle name="Normal 85 2 7" xfId="16398"/>
    <cellStyle name="Normal 85 3" xfId="2540"/>
    <cellStyle name="Normal 85 3 2" xfId="3583"/>
    <cellStyle name="Normal 85 3 2 2" xfId="5250"/>
    <cellStyle name="Normal 85 3 2 2 2" xfId="8513"/>
    <cellStyle name="Normal 85 3 2 2 2 2" xfId="22161"/>
    <cellStyle name="Normal 85 3 2 2 3" xfId="11580"/>
    <cellStyle name="Normal 85 3 2 2 3 2" xfId="25211"/>
    <cellStyle name="Normal 85 3 2 2 4" xfId="14876"/>
    <cellStyle name="Normal 85 3 2 2 4 2" xfId="28504"/>
    <cellStyle name="Normal 85 3 2 2 5" xfId="18908"/>
    <cellStyle name="Normal 85 3 2 3" xfId="7017"/>
    <cellStyle name="Normal 85 3 2 3 2" xfId="20667"/>
    <cellStyle name="Normal 85 3 2 4" xfId="10158"/>
    <cellStyle name="Normal 85 3 2 4 2" xfId="23789"/>
    <cellStyle name="Normal 85 3 2 5" xfId="13453"/>
    <cellStyle name="Normal 85 3 2 5 2" xfId="27081"/>
    <cellStyle name="Normal 85 3 2 6" xfId="17384"/>
    <cellStyle name="Normal 85 3 3" xfId="4303"/>
    <cellStyle name="Normal 85 3 3 2" xfId="7733"/>
    <cellStyle name="Normal 85 3 3 2 2" xfId="21381"/>
    <cellStyle name="Normal 85 3 3 3" xfId="10871"/>
    <cellStyle name="Normal 85 3 3 3 2" xfId="24502"/>
    <cellStyle name="Normal 85 3 3 4" xfId="14167"/>
    <cellStyle name="Normal 85 3 3 4 2" xfId="27795"/>
    <cellStyle name="Normal 85 3 3 5" xfId="18098"/>
    <cellStyle name="Normal 85 3 4" xfId="6203"/>
    <cellStyle name="Normal 85 3 4 2" xfId="19853"/>
    <cellStyle name="Normal 85 3 5" xfId="9425"/>
    <cellStyle name="Normal 85 3 5 2" xfId="23067"/>
    <cellStyle name="Normal 85 3 6" xfId="12739"/>
    <cellStyle name="Normal 85 3 6 2" xfId="26367"/>
    <cellStyle name="Normal 85 3 7" xfId="16587"/>
    <cellStyle name="Normal 85 4" xfId="2785"/>
    <cellStyle name="Normal 85 4 2" xfId="3739"/>
    <cellStyle name="Normal 85 4 2 2" xfId="5406"/>
    <cellStyle name="Normal 85 4 2 2 2" xfId="8669"/>
    <cellStyle name="Normal 85 4 2 2 2 2" xfId="22317"/>
    <cellStyle name="Normal 85 4 2 2 3" xfId="11736"/>
    <cellStyle name="Normal 85 4 2 2 3 2" xfId="25367"/>
    <cellStyle name="Normal 85 4 2 2 4" xfId="15032"/>
    <cellStyle name="Normal 85 4 2 2 4 2" xfId="28660"/>
    <cellStyle name="Normal 85 4 2 2 5" xfId="19064"/>
    <cellStyle name="Normal 85 4 2 3" xfId="7173"/>
    <cellStyle name="Normal 85 4 2 3 2" xfId="20823"/>
    <cellStyle name="Normal 85 4 2 4" xfId="10314"/>
    <cellStyle name="Normal 85 4 2 4 2" xfId="23945"/>
    <cellStyle name="Normal 85 4 2 5" xfId="13609"/>
    <cellStyle name="Normal 85 4 2 5 2" xfId="27237"/>
    <cellStyle name="Normal 85 4 2 6" xfId="17540"/>
    <cellStyle name="Normal 85 4 3" xfId="4528"/>
    <cellStyle name="Normal 85 4 3 2" xfId="7958"/>
    <cellStyle name="Normal 85 4 3 2 2" xfId="21606"/>
    <cellStyle name="Normal 85 4 3 3" xfId="11027"/>
    <cellStyle name="Normal 85 4 3 3 2" xfId="24658"/>
    <cellStyle name="Normal 85 4 3 4" xfId="14323"/>
    <cellStyle name="Normal 85 4 3 4 2" xfId="27951"/>
    <cellStyle name="Normal 85 4 3 5" xfId="18323"/>
    <cellStyle name="Normal 85 4 4" xfId="6379"/>
    <cellStyle name="Normal 85 4 4 2" xfId="20029"/>
    <cellStyle name="Normal 85 4 5" xfId="9581"/>
    <cellStyle name="Normal 85 4 5 2" xfId="23223"/>
    <cellStyle name="Normal 85 4 6" xfId="12895"/>
    <cellStyle name="Normal 85 4 6 2" xfId="26523"/>
    <cellStyle name="Normal 85 4 7" xfId="16812"/>
    <cellStyle name="Normal 85 5" xfId="2993"/>
    <cellStyle name="Normal 85 5 2" xfId="4833"/>
    <cellStyle name="Normal 85 5 2 2" xfId="8100"/>
    <cellStyle name="Normal 85 5 2 2 2" xfId="21748"/>
    <cellStyle name="Normal 85 5 2 3" xfId="11169"/>
    <cellStyle name="Normal 85 5 2 3 2" xfId="24800"/>
    <cellStyle name="Normal 85 5 2 4" xfId="14465"/>
    <cellStyle name="Normal 85 5 2 4 2" xfId="28093"/>
    <cellStyle name="Normal 85 5 2 5" xfId="18492"/>
    <cellStyle name="Normal 85 5 3" xfId="6523"/>
    <cellStyle name="Normal 85 5 3 2" xfId="20173"/>
    <cellStyle name="Normal 85 5 4" xfId="9744"/>
    <cellStyle name="Normal 85 5 4 2" xfId="23375"/>
    <cellStyle name="Normal 85 5 5" xfId="13039"/>
    <cellStyle name="Normal 85 5 5 2" xfId="26667"/>
    <cellStyle name="Normal 85 5 6" xfId="16957"/>
    <cellStyle name="Normal 85 6" xfId="3977"/>
    <cellStyle name="Normal 85 6 2" xfId="7407"/>
    <cellStyle name="Normal 85 6 2 2" xfId="21055"/>
    <cellStyle name="Normal 85 6 3" xfId="10545"/>
    <cellStyle name="Normal 85 6 3 2" xfId="24176"/>
    <cellStyle name="Normal 85 6 4" xfId="13841"/>
    <cellStyle name="Normal 85 6 4 2" xfId="27469"/>
    <cellStyle name="Normal 85 6 5" xfId="17772"/>
    <cellStyle name="Normal 85 7" xfId="5572"/>
    <cellStyle name="Normal 85 7 2" xfId="8833"/>
    <cellStyle name="Normal 85 7 2 2" xfId="22476"/>
    <cellStyle name="Normal 85 7 3" xfId="11893"/>
    <cellStyle name="Normal 85 7 3 2" xfId="25524"/>
    <cellStyle name="Normal 85 7 4" xfId="15189"/>
    <cellStyle name="Normal 85 7 4 2" xfId="28817"/>
    <cellStyle name="Normal 85 7 5" xfId="19222"/>
    <cellStyle name="Normal 85 8" xfId="5814"/>
    <cellStyle name="Normal 85 8 2" xfId="19464"/>
    <cellStyle name="Normal 85 9" xfId="9036"/>
    <cellStyle name="Normal 85 9 2" xfId="22679"/>
    <cellStyle name="Normal 86" xfId="1248"/>
    <cellStyle name="Normal 86 10" xfId="12014"/>
    <cellStyle name="Normal 86 10 2" xfId="25645"/>
    <cellStyle name="Normal 86 11" xfId="12177"/>
    <cellStyle name="Normal 86 11 2" xfId="25805"/>
    <cellStyle name="Normal 86 12" xfId="12415"/>
    <cellStyle name="Normal 86 12 2" xfId="26043"/>
    <cellStyle name="Normal 86 13" xfId="15353"/>
    <cellStyle name="Normal 86 13 2" xfId="28943"/>
    <cellStyle name="Normal 86 14" xfId="15565"/>
    <cellStyle name="Normal 86 14 2" xfId="29062"/>
    <cellStyle name="Normal 86 15" xfId="16176"/>
    <cellStyle name="Normal 86 16" xfId="29698"/>
    <cellStyle name="Normal 86 2" xfId="2205"/>
    <cellStyle name="Normal 86 2 2" xfId="3318"/>
    <cellStyle name="Normal 86 2 2 2" xfId="5064"/>
    <cellStyle name="Normal 86 2 2 2 2" xfId="8328"/>
    <cellStyle name="Normal 86 2 2 2 2 2" xfId="21976"/>
    <cellStyle name="Normal 86 2 2 2 3" xfId="11395"/>
    <cellStyle name="Normal 86 2 2 2 3 2" xfId="25026"/>
    <cellStyle name="Normal 86 2 2 2 4" xfId="14691"/>
    <cellStyle name="Normal 86 2 2 2 4 2" xfId="28319"/>
    <cellStyle name="Normal 86 2 2 2 5" xfId="18722"/>
    <cellStyle name="Normal 86 2 2 3" xfId="6752"/>
    <cellStyle name="Normal 86 2 2 3 2" xfId="20402"/>
    <cellStyle name="Normal 86 2 2 4" xfId="9972"/>
    <cellStyle name="Normal 86 2 2 4 2" xfId="23603"/>
    <cellStyle name="Normal 86 2 2 5" xfId="13267"/>
    <cellStyle name="Normal 86 2 2 5 2" xfId="26895"/>
    <cellStyle name="Normal 86 2 2 6" xfId="17197"/>
    <cellStyle name="Normal 86 2 3" xfId="4118"/>
    <cellStyle name="Normal 86 2 3 2" xfId="7548"/>
    <cellStyle name="Normal 86 2 3 2 2" xfId="21196"/>
    <cellStyle name="Normal 86 2 3 3" xfId="10686"/>
    <cellStyle name="Normal 86 2 3 3 2" xfId="24317"/>
    <cellStyle name="Normal 86 2 3 4" xfId="13982"/>
    <cellStyle name="Normal 86 2 3 4 2" xfId="27610"/>
    <cellStyle name="Normal 86 2 3 5" xfId="17913"/>
    <cellStyle name="Normal 86 2 4" xfId="5954"/>
    <cellStyle name="Normal 86 2 4 2" xfId="19604"/>
    <cellStyle name="Normal 86 2 5" xfId="9240"/>
    <cellStyle name="Normal 86 2 5 2" xfId="22882"/>
    <cellStyle name="Normal 86 2 6" xfId="12554"/>
    <cellStyle name="Normal 86 2 6 2" xfId="26182"/>
    <cellStyle name="Normal 86 2 7" xfId="16399"/>
    <cellStyle name="Normal 86 3" xfId="2541"/>
    <cellStyle name="Normal 86 3 2" xfId="3584"/>
    <cellStyle name="Normal 86 3 2 2" xfId="5251"/>
    <cellStyle name="Normal 86 3 2 2 2" xfId="8514"/>
    <cellStyle name="Normal 86 3 2 2 2 2" xfId="22162"/>
    <cellStyle name="Normal 86 3 2 2 3" xfId="11581"/>
    <cellStyle name="Normal 86 3 2 2 3 2" xfId="25212"/>
    <cellStyle name="Normal 86 3 2 2 4" xfId="14877"/>
    <cellStyle name="Normal 86 3 2 2 4 2" xfId="28505"/>
    <cellStyle name="Normal 86 3 2 2 5" xfId="18909"/>
    <cellStyle name="Normal 86 3 2 3" xfId="7018"/>
    <cellStyle name="Normal 86 3 2 3 2" xfId="20668"/>
    <cellStyle name="Normal 86 3 2 4" xfId="10159"/>
    <cellStyle name="Normal 86 3 2 4 2" xfId="23790"/>
    <cellStyle name="Normal 86 3 2 5" xfId="13454"/>
    <cellStyle name="Normal 86 3 2 5 2" xfId="27082"/>
    <cellStyle name="Normal 86 3 2 6" xfId="17385"/>
    <cellStyle name="Normal 86 3 3" xfId="4304"/>
    <cellStyle name="Normal 86 3 3 2" xfId="7734"/>
    <cellStyle name="Normal 86 3 3 2 2" xfId="21382"/>
    <cellStyle name="Normal 86 3 3 3" xfId="10872"/>
    <cellStyle name="Normal 86 3 3 3 2" xfId="24503"/>
    <cellStyle name="Normal 86 3 3 4" xfId="14168"/>
    <cellStyle name="Normal 86 3 3 4 2" xfId="27796"/>
    <cellStyle name="Normal 86 3 3 5" xfId="18099"/>
    <cellStyle name="Normal 86 3 4" xfId="6204"/>
    <cellStyle name="Normal 86 3 4 2" xfId="19854"/>
    <cellStyle name="Normal 86 3 5" xfId="9426"/>
    <cellStyle name="Normal 86 3 5 2" xfId="23068"/>
    <cellStyle name="Normal 86 3 6" xfId="12740"/>
    <cellStyle name="Normal 86 3 6 2" xfId="26368"/>
    <cellStyle name="Normal 86 3 7" xfId="16588"/>
    <cellStyle name="Normal 86 4" xfId="2786"/>
    <cellStyle name="Normal 86 4 2" xfId="3740"/>
    <cellStyle name="Normal 86 4 2 2" xfId="5407"/>
    <cellStyle name="Normal 86 4 2 2 2" xfId="8670"/>
    <cellStyle name="Normal 86 4 2 2 2 2" xfId="22318"/>
    <cellStyle name="Normal 86 4 2 2 3" xfId="11737"/>
    <cellStyle name="Normal 86 4 2 2 3 2" xfId="25368"/>
    <cellStyle name="Normal 86 4 2 2 4" xfId="15033"/>
    <cellStyle name="Normal 86 4 2 2 4 2" xfId="28661"/>
    <cellStyle name="Normal 86 4 2 2 5" xfId="19065"/>
    <cellStyle name="Normal 86 4 2 3" xfId="7174"/>
    <cellStyle name="Normal 86 4 2 3 2" xfId="20824"/>
    <cellStyle name="Normal 86 4 2 4" xfId="10315"/>
    <cellStyle name="Normal 86 4 2 4 2" xfId="23946"/>
    <cellStyle name="Normal 86 4 2 5" xfId="13610"/>
    <cellStyle name="Normal 86 4 2 5 2" xfId="27238"/>
    <cellStyle name="Normal 86 4 2 6" xfId="17541"/>
    <cellStyle name="Normal 86 4 3" xfId="4529"/>
    <cellStyle name="Normal 86 4 3 2" xfId="7959"/>
    <cellStyle name="Normal 86 4 3 2 2" xfId="21607"/>
    <cellStyle name="Normal 86 4 3 3" xfId="11028"/>
    <cellStyle name="Normal 86 4 3 3 2" xfId="24659"/>
    <cellStyle name="Normal 86 4 3 4" xfId="14324"/>
    <cellStyle name="Normal 86 4 3 4 2" xfId="27952"/>
    <cellStyle name="Normal 86 4 3 5" xfId="18324"/>
    <cellStyle name="Normal 86 4 4" xfId="6380"/>
    <cellStyle name="Normal 86 4 4 2" xfId="20030"/>
    <cellStyle name="Normal 86 4 5" xfId="9582"/>
    <cellStyle name="Normal 86 4 5 2" xfId="23224"/>
    <cellStyle name="Normal 86 4 6" xfId="12896"/>
    <cellStyle name="Normal 86 4 6 2" xfId="26524"/>
    <cellStyle name="Normal 86 4 7" xfId="16813"/>
    <cellStyle name="Normal 86 5" xfId="2994"/>
    <cellStyle name="Normal 86 5 2" xfId="4834"/>
    <cellStyle name="Normal 86 5 2 2" xfId="8101"/>
    <cellStyle name="Normal 86 5 2 2 2" xfId="21749"/>
    <cellStyle name="Normal 86 5 2 3" xfId="11170"/>
    <cellStyle name="Normal 86 5 2 3 2" xfId="24801"/>
    <cellStyle name="Normal 86 5 2 4" xfId="14466"/>
    <cellStyle name="Normal 86 5 2 4 2" xfId="28094"/>
    <cellStyle name="Normal 86 5 2 5" xfId="18493"/>
    <cellStyle name="Normal 86 5 3" xfId="6524"/>
    <cellStyle name="Normal 86 5 3 2" xfId="20174"/>
    <cellStyle name="Normal 86 5 4" xfId="9745"/>
    <cellStyle name="Normal 86 5 4 2" xfId="23376"/>
    <cellStyle name="Normal 86 5 5" xfId="13040"/>
    <cellStyle name="Normal 86 5 5 2" xfId="26668"/>
    <cellStyle name="Normal 86 5 6" xfId="16958"/>
    <cellStyle name="Normal 86 6" xfId="3978"/>
    <cellStyle name="Normal 86 6 2" xfId="7408"/>
    <cellStyle name="Normal 86 6 2 2" xfId="21056"/>
    <cellStyle name="Normal 86 6 3" xfId="10546"/>
    <cellStyle name="Normal 86 6 3 2" xfId="24177"/>
    <cellStyle name="Normal 86 6 4" xfId="13842"/>
    <cellStyle name="Normal 86 6 4 2" xfId="27470"/>
    <cellStyle name="Normal 86 6 5" xfId="17773"/>
    <cellStyle name="Normal 86 7" xfId="5573"/>
    <cellStyle name="Normal 86 7 2" xfId="8834"/>
    <cellStyle name="Normal 86 7 2 2" xfId="22477"/>
    <cellStyle name="Normal 86 7 3" xfId="11894"/>
    <cellStyle name="Normal 86 7 3 2" xfId="25525"/>
    <cellStyle name="Normal 86 7 4" xfId="15190"/>
    <cellStyle name="Normal 86 7 4 2" xfId="28818"/>
    <cellStyle name="Normal 86 7 5" xfId="19223"/>
    <cellStyle name="Normal 86 8" xfId="5815"/>
    <cellStyle name="Normal 86 8 2" xfId="19465"/>
    <cellStyle name="Normal 86 9" xfId="9037"/>
    <cellStyle name="Normal 86 9 2" xfId="22680"/>
    <cellStyle name="Normal 87" xfId="1249"/>
    <cellStyle name="Normal 87 10" xfId="12015"/>
    <cellStyle name="Normal 87 10 2" xfId="25646"/>
    <cellStyle name="Normal 87 11" xfId="12178"/>
    <cellStyle name="Normal 87 11 2" xfId="25806"/>
    <cellStyle name="Normal 87 12" xfId="12416"/>
    <cellStyle name="Normal 87 12 2" xfId="26044"/>
    <cellStyle name="Normal 87 13" xfId="15354"/>
    <cellStyle name="Normal 87 13 2" xfId="28944"/>
    <cellStyle name="Normal 87 14" xfId="15566"/>
    <cellStyle name="Normal 87 14 2" xfId="29063"/>
    <cellStyle name="Normal 87 15" xfId="16177"/>
    <cellStyle name="Normal 87 16" xfId="29699"/>
    <cellStyle name="Normal 87 2" xfId="2206"/>
    <cellStyle name="Normal 87 2 2" xfId="3319"/>
    <cellStyle name="Normal 87 2 2 2" xfId="5065"/>
    <cellStyle name="Normal 87 2 2 2 2" xfId="8329"/>
    <cellStyle name="Normal 87 2 2 2 2 2" xfId="21977"/>
    <cellStyle name="Normal 87 2 2 2 3" xfId="11396"/>
    <cellStyle name="Normal 87 2 2 2 3 2" xfId="25027"/>
    <cellStyle name="Normal 87 2 2 2 4" xfId="14692"/>
    <cellStyle name="Normal 87 2 2 2 4 2" xfId="28320"/>
    <cellStyle name="Normal 87 2 2 2 5" xfId="18723"/>
    <cellStyle name="Normal 87 2 2 3" xfId="6753"/>
    <cellStyle name="Normal 87 2 2 3 2" xfId="20403"/>
    <cellStyle name="Normal 87 2 2 4" xfId="9973"/>
    <cellStyle name="Normal 87 2 2 4 2" xfId="23604"/>
    <cellStyle name="Normal 87 2 2 5" xfId="13268"/>
    <cellStyle name="Normal 87 2 2 5 2" xfId="26896"/>
    <cellStyle name="Normal 87 2 2 6" xfId="17198"/>
    <cellStyle name="Normal 87 2 3" xfId="4119"/>
    <cellStyle name="Normal 87 2 3 2" xfId="7549"/>
    <cellStyle name="Normal 87 2 3 2 2" xfId="21197"/>
    <cellStyle name="Normal 87 2 3 3" xfId="10687"/>
    <cellStyle name="Normal 87 2 3 3 2" xfId="24318"/>
    <cellStyle name="Normal 87 2 3 4" xfId="13983"/>
    <cellStyle name="Normal 87 2 3 4 2" xfId="27611"/>
    <cellStyle name="Normal 87 2 3 5" xfId="17914"/>
    <cellStyle name="Normal 87 2 4" xfId="5955"/>
    <cellStyle name="Normal 87 2 4 2" xfId="19605"/>
    <cellStyle name="Normal 87 2 5" xfId="9241"/>
    <cellStyle name="Normal 87 2 5 2" xfId="22883"/>
    <cellStyle name="Normal 87 2 6" xfId="12555"/>
    <cellStyle name="Normal 87 2 6 2" xfId="26183"/>
    <cellStyle name="Normal 87 2 7" xfId="16400"/>
    <cellStyle name="Normal 87 3" xfId="2542"/>
    <cellStyle name="Normal 87 3 2" xfId="3585"/>
    <cellStyle name="Normal 87 3 2 2" xfId="5252"/>
    <cellStyle name="Normal 87 3 2 2 2" xfId="8515"/>
    <cellStyle name="Normal 87 3 2 2 2 2" xfId="22163"/>
    <cellStyle name="Normal 87 3 2 2 3" xfId="11582"/>
    <cellStyle name="Normal 87 3 2 2 3 2" xfId="25213"/>
    <cellStyle name="Normal 87 3 2 2 4" xfId="14878"/>
    <cellStyle name="Normal 87 3 2 2 4 2" xfId="28506"/>
    <cellStyle name="Normal 87 3 2 2 5" xfId="18910"/>
    <cellStyle name="Normal 87 3 2 3" xfId="7019"/>
    <cellStyle name="Normal 87 3 2 3 2" xfId="20669"/>
    <cellStyle name="Normal 87 3 2 4" xfId="10160"/>
    <cellStyle name="Normal 87 3 2 4 2" xfId="23791"/>
    <cellStyle name="Normal 87 3 2 5" xfId="13455"/>
    <cellStyle name="Normal 87 3 2 5 2" xfId="27083"/>
    <cellStyle name="Normal 87 3 2 6" xfId="17386"/>
    <cellStyle name="Normal 87 3 3" xfId="4305"/>
    <cellStyle name="Normal 87 3 3 2" xfId="7735"/>
    <cellStyle name="Normal 87 3 3 2 2" xfId="21383"/>
    <cellStyle name="Normal 87 3 3 3" xfId="10873"/>
    <cellStyle name="Normal 87 3 3 3 2" xfId="24504"/>
    <cellStyle name="Normal 87 3 3 4" xfId="14169"/>
    <cellStyle name="Normal 87 3 3 4 2" xfId="27797"/>
    <cellStyle name="Normal 87 3 3 5" xfId="18100"/>
    <cellStyle name="Normal 87 3 4" xfId="6205"/>
    <cellStyle name="Normal 87 3 4 2" xfId="19855"/>
    <cellStyle name="Normal 87 3 5" xfId="9427"/>
    <cellStyle name="Normal 87 3 5 2" xfId="23069"/>
    <cellStyle name="Normal 87 3 6" xfId="12741"/>
    <cellStyle name="Normal 87 3 6 2" xfId="26369"/>
    <cellStyle name="Normal 87 3 7" xfId="16589"/>
    <cellStyle name="Normal 87 4" xfId="2787"/>
    <cellStyle name="Normal 87 4 2" xfId="3741"/>
    <cellStyle name="Normal 87 4 2 2" xfId="5408"/>
    <cellStyle name="Normal 87 4 2 2 2" xfId="8671"/>
    <cellStyle name="Normal 87 4 2 2 2 2" xfId="22319"/>
    <cellStyle name="Normal 87 4 2 2 3" xfId="11738"/>
    <cellStyle name="Normal 87 4 2 2 3 2" xfId="25369"/>
    <cellStyle name="Normal 87 4 2 2 4" xfId="15034"/>
    <cellStyle name="Normal 87 4 2 2 4 2" xfId="28662"/>
    <cellStyle name="Normal 87 4 2 2 5" xfId="19066"/>
    <cellStyle name="Normal 87 4 2 3" xfId="7175"/>
    <cellStyle name="Normal 87 4 2 3 2" xfId="20825"/>
    <cellStyle name="Normal 87 4 2 4" xfId="10316"/>
    <cellStyle name="Normal 87 4 2 4 2" xfId="23947"/>
    <cellStyle name="Normal 87 4 2 5" xfId="13611"/>
    <cellStyle name="Normal 87 4 2 5 2" xfId="27239"/>
    <cellStyle name="Normal 87 4 2 6" xfId="17542"/>
    <cellStyle name="Normal 87 4 3" xfId="4530"/>
    <cellStyle name="Normal 87 4 3 2" xfId="7960"/>
    <cellStyle name="Normal 87 4 3 2 2" xfId="21608"/>
    <cellStyle name="Normal 87 4 3 3" xfId="11029"/>
    <cellStyle name="Normal 87 4 3 3 2" xfId="24660"/>
    <cellStyle name="Normal 87 4 3 4" xfId="14325"/>
    <cellStyle name="Normal 87 4 3 4 2" xfId="27953"/>
    <cellStyle name="Normal 87 4 3 5" xfId="18325"/>
    <cellStyle name="Normal 87 4 4" xfId="6381"/>
    <cellStyle name="Normal 87 4 4 2" xfId="20031"/>
    <cellStyle name="Normal 87 4 5" xfId="9583"/>
    <cellStyle name="Normal 87 4 5 2" xfId="23225"/>
    <cellStyle name="Normal 87 4 6" xfId="12897"/>
    <cellStyle name="Normal 87 4 6 2" xfId="26525"/>
    <cellStyle name="Normal 87 4 7" xfId="16814"/>
    <cellStyle name="Normal 87 5" xfId="2995"/>
    <cellStyle name="Normal 87 5 2" xfId="4835"/>
    <cellStyle name="Normal 87 5 2 2" xfId="8102"/>
    <cellStyle name="Normal 87 5 2 2 2" xfId="21750"/>
    <cellStyle name="Normal 87 5 2 3" xfId="11171"/>
    <cellStyle name="Normal 87 5 2 3 2" xfId="24802"/>
    <cellStyle name="Normal 87 5 2 4" xfId="14467"/>
    <cellStyle name="Normal 87 5 2 4 2" xfId="28095"/>
    <cellStyle name="Normal 87 5 2 5" xfId="18494"/>
    <cellStyle name="Normal 87 5 3" xfId="6525"/>
    <cellStyle name="Normal 87 5 3 2" xfId="20175"/>
    <cellStyle name="Normal 87 5 4" xfId="9746"/>
    <cellStyle name="Normal 87 5 4 2" xfId="23377"/>
    <cellStyle name="Normal 87 5 5" xfId="13041"/>
    <cellStyle name="Normal 87 5 5 2" xfId="26669"/>
    <cellStyle name="Normal 87 5 6" xfId="16959"/>
    <cellStyle name="Normal 87 6" xfId="3979"/>
    <cellStyle name="Normal 87 6 2" xfId="7409"/>
    <cellStyle name="Normal 87 6 2 2" xfId="21057"/>
    <cellStyle name="Normal 87 6 3" xfId="10547"/>
    <cellStyle name="Normal 87 6 3 2" xfId="24178"/>
    <cellStyle name="Normal 87 6 4" xfId="13843"/>
    <cellStyle name="Normal 87 6 4 2" xfId="27471"/>
    <cellStyle name="Normal 87 6 5" xfId="17774"/>
    <cellStyle name="Normal 87 7" xfId="5574"/>
    <cellStyle name="Normal 87 7 2" xfId="8835"/>
    <cellStyle name="Normal 87 7 2 2" xfId="22478"/>
    <cellStyle name="Normal 87 7 3" xfId="11895"/>
    <cellStyle name="Normal 87 7 3 2" xfId="25526"/>
    <cellStyle name="Normal 87 7 4" xfId="15191"/>
    <cellStyle name="Normal 87 7 4 2" xfId="28819"/>
    <cellStyle name="Normal 87 7 5" xfId="19224"/>
    <cellStyle name="Normal 87 8" xfId="5816"/>
    <cellStyle name="Normal 87 8 2" xfId="19466"/>
    <cellStyle name="Normal 87 9" xfId="9038"/>
    <cellStyle name="Normal 87 9 2" xfId="22681"/>
    <cellStyle name="Normal 88" xfId="1250"/>
    <cellStyle name="Normal 88 10" xfId="12016"/>
    <cellStyle name="Normal 88 10 2" xfId="25647"/>
    <cellStyle name="Normal 88 11" xfId="12179"/>
    <cellStyle name="Normal 88 11 2" xfId="25807"/>
    <cellStyle name="Normal 88 12" xfId="12417"/>
    <cellStyle name="Normal 88 12 2" xfId="26045"/>
    <cellStyle name="Normal 88 13" xfId="15355"/>
    <cellStyle name="Normal 88 13 2" xfId="28945"/>
    <cellStyle name="Normal 88 14" xfId="15567"/>
    <cellStyle name="Normal 88 14 2" xfId="29064"/>
    <cellStyle name="Normal 88 15" xfId="16178"/>
    <cellStyle name="Normal 88 16" xfId="29700"/>
    <cellStyle name="Normal 88 2" xfId="2207"/>
    <cellStyle name="Normal 88 2 2" xfId="3320"/>
    <cellStyle name="Normal 88 2 2 2" xfId="5066"/>
    <cellStyle name="Normal 88 2 2 2 2" xfId="8330"/>
    <cellStyle name="Normal 88 2 2 2 2 2" xfId="21978"/>
    <cellStyle name="Normal 88 2 2 2 3" xfId="11397"/>
    <cellStyle name="Normal 88 2 2 2 3 2" xfId="25028"/>
    <cellStyle name="Normal 88 2 2 2 4" xfId="14693"/>
    <cellStyle name="Normal 88 2 2 2 4 2" xfId="28321"/>
    <cellStyle name="Normal 88 2 2 2 5" xfId="18724"/>
    <cellStyle name="Normal 88 2 2 3" xfId="6754"/>
    <cellStyle name="Normal 88 2 2 3 2" xfId="20404"/>
    <cellStyle name="Normal 88 2 2 4" xfId="9974"/>
    <cellStyle name="Normal 88 2 2 4 2" xfId="23605"/>
    <cellStyle name="Normal 88 2 2 5" xfId="13269"/>
    <cellStyle name="Normal 88 2 2 5 2" xfId="26897"/>
    <cellStyle name="Normal 88 2 2 6" xfId="17199"/>
    <cellStyle name="Normal 88 2 3" xfId="4120"/>
    <cellStyle name="Normal 88 2 3 2" xfId="7550"/>
    <cellStyle name="Normal 88 2 3 2 2" xfId="21198"/>
    <cellStyle name="Normal 88 2 3 3" xfId="10688"/>
    <cellStyle name="Normal 88 2 3 3 2" xfId="24319"/>
    <cellStyle name="Normal 88 2 3 4" xfId="13984"/>
    <cellStyle name="Normal 88 2 3 4 2" xfId="27612"/>
    <cellStyle name="Normal 88 2 3 5" xfId="17915"/>
    <cellStyle name="Normal 88 2 4" xfId="5956"/>
    <cellStyle name="Normal 88 2 4 2" xfId="19606"/>
    <cellStyle name="Normal 88 2 5" xfId="9242"/>
    <cellStyle name="Normal 88 2 5 2" xfId="22884"/>
    <cellStyle name="Normal 88 2 6" xfId="12556"/>
    <cellStyle name="Normal 88 2 6 2" xfId="26184"/>
    <cellStyle name="Normal 88 2 7" xfId="16401"/>
    <cellStyle name="Normal 88 3" xfId="2543"/>
    <cellStyle name="Normal 88 3 2" xfId="3586"/>
    <cellStyle name="Normal 88 3 2 2" xfId="5253"/>
    <cellStyle name="Normal 88 3 2 2 2" xfId="8516"/>
    <cellStyle name="Normal 88 3 2 2 2 2" xfId="22164"/>
    <cellStyle name="Normal 88 3 2 2 3" xfId="11583"/>
    <cellStyle name="Normal 88 3 2 2 3 2" xfId="25214"/>
    <cellStyle name="Normal 88 3 2 2 4" xfId="14879"/>
    <cellStyle name="Normal 88 3 2 2 4 2" xfId="28507"/>
    <cellStyle name="Normal 88 3 2 2 5" xfId="18911"/>
    <cellStyle name="Normal 88 3 2 3" xfId="7020"/>
    <cellStyle name="Normal 88 3 2 3 2" xfId="20670"/>
    <cellStyle name="Normal 88 3 2 4" xfId="10161"/>
    <cellStyle name="Normal 88 3 2 4 2" xfId="23792"/>
    <cellStyle name="Normal 88 3 2 5" xfId="13456"/>
    <cellStyle name="Normal 88 3 2 5 2" xfId="27084"/>
    <cellStyle name="Normal 88 3 2 6" xfId="17387"/>
    <cellStyle name="Normal 88 3 3" xfId="4306"/>
    <cellStyle name="Normal 88 3 3 2" xfId="7736"/>
    <cellStyle name="Normal 88 3 3 2 2" xfId="21384"/>
    <cellStyle name="Normal 88 3 3 3" xfId="10874"/>
    <cellStyle name="Normal 88 3 3 3 2" xfId="24505"/>
    <cellStyle name="Normal 88 3 3 4" xfId="14170"/>
    <cellStyle name="Normal 88 3 3 4 2" xfId="27798"/>
    <cellStyle name="Normal 88 3 3 5" xfId="18101"/>
    <cellStyle name="Normal 88 3 4" xfId="6206"/>
    <cellStyle name="Normal 88 3 4 2" xfId="19856"/>
    <cellStyle name="Normal 88 3 5" xfId="9428"/>
    <cellStyle name="Normal 88 3 5 2" xfId="23070"/>
    <cellStyle name="Normal 88 3 6" xfId="12742"/>
    <cellStyle name="Normal 88 3 6 2" xfId="26370"/>
    <cellStyle name="Normal 88 3 7" xfId="16590"/>
    <cellStyle name="Normal 88 4" xfId="2788"/>
    <cellStyle name="Normal 88 4 2" xfId="3742"/>
    <cellStyle name="Normal 88 4 2 2" xfId="5409"/>
    <cellStyle name="Normal 88 4 2 2 2" xfId="8672"/>
    <cellStyle name="Normal 88 4 2 2 2 2" xfId="22320"/>
    <cellStyle name="Normal 88 4 2 2 3" xfId="11739"/>
    <cellStyle name="Normal 88 4 2 2 3 2" xfId="25370"/>
    <cellStyle name="Normal 88 4 2 2 4" xfId="15035"/>
    <cellStyle name="Normal 88 4 2 2 4 2" xfId="28663"/>
    <cellStyle name="Normal 88 4 2 2 5" xfId="19067"/>
    <cellStyle name="Normal 88 4 2 3" xfId="7176"/>
    <cellStyle name="Normal 88 4 2 3 2" xfId="20826"/>
    <cellStyle name="Normal 88 4 2 4" xfId="10317"/>
    <cellStyle name="Normal 88 4 2 4 2" xfId="23948"/>
    <cellStyle name="Normal 88 4 2 5" xfId="13612"/>
    <cellStyle name="Normal 88 4 2 5 2" xfId="27240"/>
    <cellStyle name="Normal 88 4 2 6" xfId="17543"/>
    <cellStyle name="Normal 88 4 3" xfId="4531"/>
    <cellStyle name="Normal 88 4 3 2" xfId="7961"/>
    <cellStyle name="Normal 88 4 3 2 2" xfId="21609"/>
    <cellStyle name="Normal 88 4 3 3" xfId="11030"/>
    <cellStyle name="Normal 88 4 3 3 2" xfId="24661"/>
    <cellStyle name="Normal 88 4 3 4" xfId="14326"/>
    <cellStyle name="Normal 88 4 3 4 2" xfId="27954"/>
    <cellStyle name="Normal 88 4 3 5" xfId="18326"/>
    <cellStyle name="Normal 88 4 4" xfId="6382"/>
    <cellStyle name="Normal 88 4 4 2" xfId="20032"/>
    <cellStyle name="Normal 88 4 5" xfId="9584"/>
    <cellStyle name="Normal 88 4 5 2" xfId="23226"/>
    <cellStyle name="Normal 88 4 6" xfId="12898"/>
    <cellStyle name="Normal 88 4 6 2" xfId="26526"/>
    <cellStyle name="Normal 88 4 7" xfId="16815"/>
    <cellStyle name="Normal 88 5" xfId="2996"/>
    <cellStyle name="Normal 88 5 2" xfId="4836"/>
    <cellStyle name="Normal 88 5 2 2" xfId="8103"/>
    <cellStyle name="Normal 88 5 2 2 2" xfId="21751"/>
    <cellStyle name="Normal 88 5 2 3" xfId="11172"/>
    <cellStyle name="Normal 88 5 2 3 2" xfId="24803"/>
    <cellStyle name="Normal 88 5 2 4" xfId="14468"/>
    <cellStyle name="Normal 88 5 2 4 2" xfId="28096"/>
    <cellStyle name="Normal 88 5 2 5" xfId="18495"/>
    <cellStyle name="Normal 88 5 3" xfId="6526"/>
    <cellStyle name="Normal 88 5 3 2" xfId="20176"/>
    <cellStyle name="Normal 88 5 4" xfId="9747"/>
    <cellStyle name="Normal 88 5 4 2" xfId="23378"/>
    <cellStyle name="Normal 88 5 5" xfId="13042"/>
    <cellStyle name="Normal 88 5 5 2" xfId="26670"/>
    <cellStyle name="Normal 88 5 6" xfId="16960"/>
    <cellStyle name="Normal 88 6" xfId="3980"/>
    <cellStyle name="Normal 88 6 2" xfId="7410"/>
    <cellStyle name="Normal 88 6 2 2" xfId="21058"/>
    <cellStyle name="Normal 88 6 3" xfId="10548"/>
    <cellStyle name="Normal 88 6 3 2" xfId="24179"/>
    <cellStyle name="Normal 88 6 4" xfId="13844"/>
    <cellStyle name="Normal 88 6 4 2" xfId="27472"/>
    <cellStyle name="Normal 88 6 5" xfId="17775"/>
    <cellStyle name="Normal 88 7" xfId="5575"/>
    <cellStyle name="Normal 88 7 2" xfId="8836"/>
    <cellStyle name="Normal 88 7 2 2" xfId="22479"/>
    <cellStyle name="Normal 88 7 3" xfId="11896"/>
    <cellStyle name="Normal 88 7 3 2" xfId="25527"/>
    <cellStyle name="Normal 88 7 4" xfId="15192"/>
    <cellStyle name="Normal 88 7 4 2" xfId="28820"/>
    <cellStyle name="Normal 88 7 5" xfId="19225"/>
    <cellStyle name="Normal 88 8" xfId="5817"/>
    <cellStyle name="Normal 88 8 2" xfId="19467"/>
    <cellStyle name="Normal 88 9" xfId="9039"/>
    <cellStyle name="Normal 88 9 2" xfId="22682"/>
    <cellStyle name="Normal 89" xfId="1251"/>
    <cellStyle name="Normal 89 10" xfId="12017"/>
    <cellStyle name="Normal 89 10 2" xfId="25648"/>
    <cellStyle name="Normal 89 11" xfId="12180"/>
    <cellStyle name="Normal 89 11 2" xfId="25808"/>
    <cellStyle name="Normal 89 12" xfId="12418"/>
    <cellStyle name="Normal 89 12 2" xfId="26046"/>
    <cellStyle name="Normal 89 13" xfId="15356"/>
    <cellStyle name="Normal 89 13 2" xfId="28946"/>
    <cellStyle name="Normal 89 14" xfId="15568"/>
    <cellStyle name="Normal 89 14 2" xfId="29065"/>
    <cellStyle name="Normal 89 15" xfId="16179"/>
    <cellStyle name="Normal 89 16" xfId="29701"/>
    <cellStyle name="Normal 89 2" xfId="2208"/>
    <cellStyle name="Normal 89 2 2" xfId="3321"/>
    <cellStyle name="Normal 89 2 2 2" xfId="5067"/>
    <cellStyle name="Normal 89 2 2 2 2" xfId="8331"/>
    <cellStyle name="Normal 89 2 2 2 2 2" xfId="21979"/>
    <cellStyle name="Normal 89 2 2 2 3" xfId="11398"/>
    <cellStyle name="Normal 89 2 2 2 3 2" xfId="25029"/>
    <cellStyle name="Normal 89 2 2 2 4" xfId="14694"/>
    <cellStyle name="Normal 89 2 2 2 4 2" xfId="28322"/>
    <cellStyle name="Normal 89 2 2 2 5" xfId="18725"/>
    <cellStyle name="Normal 89 2 2 3" xfId="6755"/>
    <cellStyle name="Normal 89 2 2 3 2" xfId="20405"/>
    <cellStyle name="Normal 89 2 2 4" xfId="9975"/>
    <cellStyle name="Normal 89 2 2 4 2" xfId="23606"/>
    <cellStyle name="Normal 89 2 2 5" xfId="13270"/>
    <cellStyle name="Normal 89 2 2 5 2" xfId="26898"/>
    <cellStyle name="Normal 89 2 2 6" xfId="17200"/>
    <cellStyle name="Normal 89 2 3" xfId="4121"/>
    <cellStyle name="Normal 89 2 3 2" xfId="7551"/>
    <cellStyle name="Normal 89 2 3 2 2" xfId="21199"/>
    <cellStyle name="Normal 89 2 3 3" xfId="10689"/>
    <cellStyle name="Normal 89 2 3 3 2" xfId="24320"/>
    <cellStyle name="Normal 89 2 3 4" xfId="13985"/>
    <cellStyle name="Normal 89 2 3 4 2" xfId="27613"/>
    <cellStyle name="Normal 89 2 3 5" xfId="17916"/>
    <cellStyle name="Normal 89 2 4" xfId="5957"/>
    <cellStyle name="Normal 89 2 4 2" xfId="19607"/>
    <cellStyle name="Normal 89 2 5" xfId="9243"/>
    <cellStyle name="Normal 89 2 5 2" xfId="22885"/>
    <cellStyle name="Normal 89 2 6" xfId="12557"/>
    <cellStyle name="Normal 89 2 6 2" xfId="26185"/>
    <cellStyle name="Normal 89 2 7" xfId="16402"/>
    <cellStyle name="Normal 89 3" xfId="2544"/>
    <cellStyle name="Normal 89 3 2" xfId="3587"/>
    <cellStyle name="Normal 89 3 2 2" xfId="5254"/>
    <cellStyle name="Normal 89 3 2 2 2" xfId="8517"/>
    <cellStyle name="Normal 89 3 2 2 2 2" xfId="22165"/>
    <cellStyle name="Normal 89 3 2 2 3" xfId="11584"/>
    <cellStyle name="Normal 89 3 2 2 3 2" xfId="25215"/>
    <cellStyle name="Normal 89 3 2 2 4" xfId="14880"/>
    <cellStyle name="Normal 89 3 2 2 4 2" xfId="28508"/>
    <cellStyle name="Normal 89 3 2 2 5" xfId="18912"/>
    <cellStyle name="Normal 89 3 2 3" xfId="7021"/>
    <cellStyle name="Normal 89 3 2 3 2" xfId="20671"/>
    <cellStyle name="Normal 89 3 2 4" xfId="10162"/>
    <cellStyle name="Normal 89 3 2 4 2" xfId="23793"/>
    <cellStyle name="Normal 89 3 2 5" xfId="13457"/>
    <cellStyle name="Normal 89 3 2 5 2" xfId="27085"/>
    <cellStyle name="Normal 89 3 2 6" xfId="17388"/>
    <cellStyle name="Normal 89 3 3" xfId="4307"/>
    <cellStyle name="Normal 89 3 3 2" xfId="7737"/>
    <cellStyle name="Normal 89 3 3 2 2" xfId="21385"/>
    <cellStyle name="Normal 89 3 3 3" xfId="10875"/>
    <cellStyle name="Normal 89 3 3 3 2" xfId="24506"/>
    <cellStyle name="Normal 89 3 3 4" xfId="14171"/>
    <cellStyle name="Normal 89 3 3 4 2" xfId="27799"/>
    <cellStyle name="Normal 89 3 3 5" xfId="18102"/>
    <cellStyle name="Normal 89 3 4" xfId="6207"/>
    <cellStyle name="Normal 89 3 4 2" xfId="19857"/>
    <cellStyle name="Normal 89 3 5" xfId="9429"/>
    <cellStyle name="Normal 89 3 5 2" xfId="23071"/>
    <cellStyle name="Normal 89 3 6" xfId="12743"/>
    <cellStyle name="Normal 89 3 6 2" xfId="26371"/>
    <cellStyle name="Normal 89 3 7" xfId="16591"/>
    <cellStyle name="Normal 89 4" xfId="2789"/>
    <cellStyle name="Normal 89 4 2" xfId="3743"/>
    <cellStyle name="Normal 89 4 2 2" xfId="5410"/>
    <cellStyle name="Normal 89 4 2 2 2" xfId="8673"/>
    <cellStyle name="Normal 89 4 2 2 2 2" xfId="22321"/>
    <cellStyle name="Normal 89 4 2 2 3" xfId="11740"/>
    <cellStyle name="Normal 89 4 2 2 3 2" xfId="25371"/>
    <cellStyle name="Normal 89 4 2 2 4" xfId="15036"/>
    <cellStyle name="Normal 89 4 2 2 4 2" xfId="28664"/>
    <cellStyle name="Normal 89 4 2 2 5" xfId="19068"/>
    <cellStyle name="Normal 89 4 2 3" xfId="7177"/>
    <cellStyle name="Normal 89 4 2 3 2" xfId="20827"/>
    <cellStyle name="Normal 89 4 2 4" xfId="10318"/>
    <cellStyle name="Normal 89 4 2 4 2" xfId="23949"/>
    <cellStyle name="Normal 89 4 2 5" xfId="13613"/>
    <cellStyle name="Normal 89 4 2 5 2" xfId="27241"/>
    <cellStyle name="Normal 89 4 2 6" xfId="17544"/>
    <cellStyle name="Normal 89 4 3" xfId="4532"/>
    <cellStyle name="Normal 89 4 3 2" xfId="7962"/>
    <cellStyle name="Normal 89 4 3 2 2" xfId="21610"/>
    <cellStyle name="Normal 89 4 3 3" xfId="11031"/>
    <cellStyle name="Normal 89 4 3 3 2" xfId="24662"/>
    <cellStyle name="Normal 89 4 3 4" xfId="14327"/>
    <cellStyle name="Normal 89 4 3 4 2" xfId="27955"/>
    <cellStyle name="Normal 89 4 3 5" xfId="18327"/>
    <cellStyle name="Normal 89 4 4" xfId="6383"/>
    <cellStyle name="Normal 89 4 4 2" xfId="20033"/>
    <cellStyle name="Normal 89 4 5" xfId="9585"/>
    <cellStyle name="Normal 89 4 5 2" xfId="23227"/>
    <cellStyle name="Normal 89 4 6" xfId="12899"/>
    <cellStyle name="Normal 89 4 6 2" xfId="26527"/>
    <cellStyle name="Normal 89 4 7" xfId="16816"/>
    <cellStyle name="Normal 89 5" xfId="2997"/>
    <cellStyle name="Normal 89 5 2" xfId="4837"/>
    <cellStyle name="Normal 89 5 2 2" xfId="8104"/>
    <cellStyle name="Normal 89 5 2 2 2" xfId="21752"/>
    <cellStyle name="Normal 89 5 2 3" xfId="11173"/>
    <cellStyle name="Normal 89 5 2 3 2" xfId="24804"/>
    <cellStyle name="Normal 89 5 2 4" xfId="14469"/>
    <cellStyle name="Normal 89 5 2 4 2" xfId="28097"/>
    <cellStyle name="Normal 89 5 2 5" xfId="18496"/>
    <cellStyle name="Normal 89 5 3" xfId="6527"/>
    <cellStyle name="Normal 89 5 3 2" xfId="20177"/>
    <cellStyle name="Normal 89 5 4" xfId="9748"/>
    <cellStyle name="Normal 89 5 4 2" xfId="23379"/>
    <cellStyle name="Normal 89 5 5" xfId="13043"/>
    <cellStyle name="Normal 89 5 5 2" xfId="26671"/>
    <cellStyle name="Normal 89 5 6" xfId="16961"/>
    <cellStyle name="Normal 89 6" xfId="3981"/>
    <cellStyle name="Normal 89 6 2" xfId="7411"/>
    <cellStyle name="Normal 89 6 2 2" xfId="21059"/>
    <cellStyle name="Normal 89 6 3" xfId="10549"/>
    <cellStyle name="Normal 89 6 3 2" xfId="24180"/>
    <cellStyle name="Normal 89 6 4" xfId="13845"/>
    <cellStyle name="Normal 89 6 4 2" xfId="27473"/>
    <cellStyle name="Normal 89 6 5" xfId="17776"/>
    <cellStyle name="Normal 89 7" xfId="5576"/>
    <cellStyle name="Normal 89 7 2" xfId="8837"/>
    <cellStyle name="Normal 89 7 2 2" xfId="22480"/>
    <cellStyle name="Normal 89 7 3" xfId="11897"/>
    <cellStyle name="Normal 89 7 3 2" xfId="25528"/>
    <cellStyle name="Normal 89 7 4" xfId="15193"/>
    <cellStyle name="Normal 89 7 4 2" xfId="28821"/>
    <cellStyle name="Normal 89 7 5" xfId="19226"/>
    <cellStyle name="Normal 89 8" xfId="5818"/>
    <cellStyle name="Normal 89 8 2" xfId="19468"/>
    <cellStyle name="Normal 89 9" xfId="9040"/>
    <cellStyle name="Normal 89 9 2" xfId="22683"/>
    <cellStyle name="Normal 9" xfId="80"/>
    <cellStyle name="Normal 9 2" xfId="1252"/>
    <cellStyle name="Normal 90" xfId="1253"/>
    <cellStyle name="Normal 90 10" xfId="12018"/>
    <cellStyle name="Normal 90 10 2" xfId="25649"/>
    <cellStyle name="Normal 90 11" xfId="12181"/>
    <cellStyle name="Normal 90 11 2" xfId="25809"/>
    <cellStyle name="Normal 90 12" xfId="12419"/>
    <cellStyle name="Normal 90 12 2" xfId="26047"/>
    <cellStyle name="Normal 90 13" xfId="15357"/>
    <cellStyle name="Normal 90 13 2" xfId="28947"/>
    <cellStyle name="Normal 90 14" xfId="15569"/>
    <cellStyle name="Normal 90 14 2" xfId="29066"/>
    <cellStyle name="Normal 90 15" xfId="16180"/>
    <cellStyle name="Normal 90 16" xfId="29702"/>
    <cellStyle name="Normal 90 2" xfId="2209"/>
    <cellStyle name="Normal 90 2 2" xfId="3322"/>
    <cellStyle name="Normal 90 2 2 2" xfId="5068"/>
    <cellStyle name="Normal 90 2 2 2 2" xfId="8332"/>
    <cellStyle name="Normal 90 2 2 2 2 2" xfId="21980"/>
    <cellStyle name="Normal 90 2 2 2 3" xfId="11399"/>
    <cellStyle name="Normal 90 2 2 2 3 2" xfId="25030"/>
    <cellStyle name="Normal 90 2 2 2 4" xfId="14695"/>
    <cellStyle name="Normal 90 2 2 2 4 2" xfId="28323"/>
    <cellStyle name="Normal 90 2 2 2 5" xfId="18726"/>
    <cellStyle name="Normal 90 2 2 3" xfId="6756"/>
    <cellStyle name="Normal 90 2 2 3 2" xfId="20406"/>
    <cellStyle name="Normal 90 2 2 4" xfId="9976"/>
    <cellStyle name="Normal 90 2 2 4 2" xfId="23607"/>
    <cellStyle name="Normal 90 2 2 5" xfId="13271"/>
    <cellStyle name="Normal 90 2 2 5 2" xfId="26899"/>
    <cellStyle name="Normal 90 2 2 6" xfId="17201"/>
    <cellStyle name="Normal 90 2 3" xfId="4122"/>
    <cellStyle name="Normal 90 2 3 2" xfId="7552"/>
    <cellStyle name="Normal 90 2 3 2 2" xfId="21200"/>
    <cellStyle name="Normal 90 2 3 3" xfId="10690"/>
    <cellStyle name="Normal 90 2 3 3 2" xfId="24321"/>
    <cellStyle name="Normal 90 2 3 4" xfId="13986"/>
    <cellStyle name="Normal 90 2 3 4 2" xfId="27614"/>
    <cellStyle name="Normal 90 2 3 5" xfId="17917"/>
    <cellStyle name="Normal 90 2 4" xfId="5958"/>
    <cellStyle name="Normal 90 2 4 2" xfId="19608"/>
    <cellStyle name="Normal 90 2 5" xfId="9244"/>
    <cellStyle name="Normal 90 2 5 2" xfId="22886"/>
    <cellStyle name="Normal 90 2 6" xfId="12558"/>
    <cellStyle name="Normal 90 2 6 2" xfId="26186"/>
    <cellStyle name="Normal 90 2 7" xfId="16403"/>
    <cellStyle name="Normal 90 3" xfId="2547"/>
    <cellStyle name="Normal 90 3 2" xfId="3588"/>
    <cellStyle name="Normal 90 3 2 2" xfId="5255"/>
    <cellStyle name="Normal 90 3 2 2 2" xfId="8518"/>
    <cellStyle name="Normal 90 3 2 2 2 2" xfId="22166"/>
    <cellStyle name="Normal 90 3 2 2 3" xfId="11585"/>
    <cellStyle name="Normal 90 3 2 2 3 2" xfId="25216"/>
    <cellStyle name="Normal 90 3 2 2 4" xfId="14881"/>
    <cellStyle name="Normal 90 3 2 2 4 2" xfId="28509"/>
    <cellStyle name="Normal 90 3 2 2 5" xfId="18913"/>
    <cellStyle name="Normal 90 3 2 3" xfId="7022"/>
    <cellStyle name="Normal 90 3 2 3 2" xfId="20672"/>
    <cellStyle name="Normal 90 3 2 4" xfId="10163"/>
    <cellStyle name="Normal 90 3 2 4 2" xfId="23794"/>
    <cellStyle name="Normal 90 3 2 5" xfId="13458"/>
    <cellStyle name="Normal 90 3 2 5 2" xfId="27086"/>
    <cellStyle name="Normal 90 3 2 6" xfId="17389"/>
    <cellStyle name="Normal 90 3 3" xfId="4308"/>
    <cellStyle name="Normal 90 3 3 2" xfId="7738"/>
    <cellStyle name="Normal 90 3 3 2 2" xfId="21386"/>
    <cellStyle name="Normal 90 3 3 3" xfId="10876"/>
    <cellStyle name="Normal 90 3 3 3 2" xfId="24507"/>
    <cellStyle name="Normal 90 3 3 4" xfId="14172"/>
    <cellStyle name="Normal 90 3 3 4 2" xfId="27800"/>
    <cellStyle name="Normal 90 3 3 5" xfId="18103"/>
    <cellStyle name="Normal 90 3 4" xfId="6210"/>
    <cellStyle name="Normal 90 3 4 2" xfId="19860"/>
    <cellStyle name="Normal 90 3 5" xfId="9430"/>
    <cellStyle name="Normal 90 3 5 2" xfId="23072"/>
    <cellStyle name="Normal 90 3 6" xfId="12744"/>
    <cellStyle name="Normal 90 3 6 2" xfId="26372"/>
    <cellStyle name="Normal 90 3 7" xfId="16592"/>
    <cellStyle name="Normal 90 4" xfId="2790"/>
    <cellStyle name="Normal 90 4 2" xfId="3744"/>
    <cellStyle name="Normal 90 4 2 2" xfId="5411"/>
    <cellStyle name="Normal 90 4 2 2 2" xfId="8674"/>
    <cellStyle name="Normal 90 4 2 2 2 2" xfId="22322"/>
    <cellStyle name="Normal 90 4 2 2 3" xfId="11741"/>
    <cellStyle name="Normal 90 4 2 2 3 2" xfId="25372"/>
    <cellStyle name="Normal 90 4 2 2 4" xfId="15037"/>
    <cellStyle name="Normal 90 4 2 2 4 2" xfId="28665"/>
    <cellStyle name="Normal 90 4 2 2 5" xfId="19069"/>
    <cellStyle name="Normal 90 4 2 3" xfId="7178"/>
    <cellStyle name="Normal 90 4 2 3 2" xfId="20828"/>
    <cellStyle name="Normal 90 4 2 4" xfId="10319"/>
    <cellStyle name="Normal 90 4 2 4 2" xfId="23950"/>
    <cellStyle name="Normal 90 4 2 5" xfId="13614"/>
    <cellStyle name="Normal 90 4 2 5 2" xfId="27242"/>
    <cellStyle name="Normal 90 4 2 6" xfId="17545"/>
    <cellStyle name="Normal 90 4 3" xfId="4533"/>
    <cellStyle name="Normal 90 4 3 2" xfId="7963"/>
    <cellStyle name="Normal 90 4 3 2 2" xfId="21611"/>
    <cellStyle name="Normal 90 4 3 3" xfId="11032"/>
    <cellStyle name="Normal 90 4 3 3 2" xfId="24663"/>
    <cellStyle name="Normal 90 4 3 4" xfId="14328"/>
    <cellStyle name="Normal 90 4 3 4 2" xfId="27956"/>
    <cellStyle name="Normal 90 4 3 5" xfId="18328"/>
    <cellStyle name="Normal 90 4 4" xfId="6384"/>
    <cellStyle name="Normal 90 4 4 2" xfId="20034"/>
    <cellStyle name="Normal 90 4 5" xfId="9586"/>
    <cellStyle name="Normal 90 4 5 2" xfId="23228"/>
    <cellStyle name="Normal 90 4 6" xfId="12900"/>
    <cellStyle name="Normal 90 4 6 2" xfId="26528"/>
    <cellStyle name="Normal 90 4 7" xfId="16817"/>
    <cellStyle name="Normal 90 5" xfId="2998"/>
    <cellStyle name="Normal 90 5 2" xfId="4838"/>
    <cellStyle name="Normal 90 5 2 2" xfId="8105"/>
    <cellStyle name="Normal 90 5 2 2 2" xfId="21753"/>
    <cellStyle name="Normal 90 5 2 3" xfId="11174"/>
    <cellStyle name="Normal 90 5 2 3 2" xfId="24805"/>
    <cellStyle name="Normal 90 5 2 4" xfId="14470"/>
    <cellStyle name="Normal 90 5 2 4 2" xfId="28098"/>
    <cellStyle name="Normal 90 5 2 5" xfId="18497"/>
    <cellStyle name="Normal 90 5 3" xfId="6528"/>
    <cellStyle name="Normal 90 5 3 2" xfId="20178"/>
    <cellStyle name="Normal 90 5 4" xfId="9749"/>
    <cellStyle name="Normal 90 5 4 2" xfId="23380"/>
    <cellStyle name="Normal 90 5 5" xfId="13044"/>
    <cellStyle name="Normal 90 5 5 2" xfId="26672"/>
    <cellStyle name="Normal 90 5 6" xfId="16962"/>
    <cellStyle name="Normal 90 6" xfId="3982"/>
    <cellStyle name="Normal 90 6 2" xfId="7412"/>
    <cellStyle name="Normal 90 6 2 2" xfId="21060"/>
    <cellStyle name="Normal 90 6 3" xfId="10550"/>
    <cellStyle name="Normal 90 6 3 2" xfId="24181"/>
    <cellStyle name="Normal 90 6 4" xfId="13846"/>
    <cellStyle name="Normal 90 6 4 2" xfId="27474"/>
    <cellStyle name="Normal 90 6 5" xfId="17777"/>
    <cellStyle name="Normal 90 7" xfId="5577"/>
    <cellStyle name="Normal 90 7 2" xfId="8838"/>
    <cellStyle name="Normal 90 7 2 2" xfId="22481"/>
    <cellStyle name="Normal 90 7 3" xfId="11898"/>
    <cellStyle name="Normal 90 7 3 2" xfId="25529"/>
    <cellStyle name="Normal 90 7 4" xfId="15194"/>
    <cellStyle name="Normal 90 7 4 2" xfId="28822"/>
    <cellStyle name="Normal 90 7 5" xfId="19227"/>
    <cellStyle name="Normal 90 8" xfId="5819"/>
    <cellStyle name="Normal 90 8 2" xfId="19469"/>
    <cellStyle name="Normal 90 9" xfId="9041"/>
    <cellStyle name="Normal 90 9 2" xfId="22684"/>
    <cellStyle name="Normal 91" xfId="1254"/>
    <cellStyle name="Normal 91 10" xfId="12019"/>
    <cellStyle name="Normal 91 10 2" xfId="25650"/>
    <cellStyle name="Normal 91 11" xfId="12182"/>
    <cellStyle name="Normal 91 11 2" xfId="25810"/>
    <cellStyle name="Normal 91 12" xfId="12420"/>
    <cellStyle name="Normal 91 12 2" xfId="26048"/>
    <cellStyle name="Normal 91 13" xfId="15358"/>
    <cellStyle name="Normal 91 13 2" xfId="28948"/>
    <cellStyle name="Normal 91 14" xfId="15570"/>
    <cellStyle name="Normal 91 14 2" xfId="29067"/>
    <cellStyle name="Normal 91 15" xfId="16181"/>
    <cellStyle name="Normal 91 16" xfId="29703"/>
    <cellStyle name="Normal 91 2" xfId="2210"/>
    <cellStyle name="Normal 91 2 2" xfId="3323"/>
    <cellStyle name="Normal 91 2 2 2" xfId="5069"/>
    <cellStyle name="Normal 91 2 2 2 2" xfId="8333"/>
    <cellStyle name="Normal 91 2 2 2 2 2" xfId="21981"/>
    <cellStyle name="Normal 91 2 2 2 3" xfId="11400"/>
    <cellStyle name="Normal 91 2 2 2 3 2" xfId="25031"/>
    <cellStyle name="Normal 91 2 2 2 4" xfId="14696"/>
    <cellStyle name="Normal 91 2 2 2 4 2" xfId="28324"/>
    <cellStyle name="Normal 91 2 2 2 5" xfId="18727"/>
    <cellStyle name="Normal 91 2 2 3" xfId="6757"/>
    <cellStyle name="Normal 91 2 2 3 2" xfId="20407"/>
    <cellStyle name="Normal 91 2 2 4" xfId="9977"/>
    <cellStyle name="Normal 91 2 2 4 2" xfId="23608"/>
    <cellStyle name="Normal 91 2 2 5" xfId="13272"/>
    <cellStyle name="Normal 91 2 2 5 2" xfId="26900"/>
    <cellStyle name="Normal 91 2 2 6" xfId="17202"/>
    <cellStyle name="Normal 91 2 3" xfId="4123"/>
    <cellStyle name="Normal 91 2 3 2" xfId="7553"/>
    <cellStyle name="Normal 91 2 3 2 2" xfId="21201"/>
    <cellStyle name="Normal 91 2 3 3" xfId="10691"/>
    <cellStyle name="Normal 91 2 3 3 2" xfId="24322"/>
    <cellStyle name="Normal 91 2 3 4" xfId="13987"/>
    <cellStyle name="Normal 91 2 3 4 2" xfId="27615"/>
    <cellStyle name="Normal 91 2 3 5" xfId="17918"/>
    <cellStyle name="Normal 91 2 4" xfId="5959"/>
    <cellStyle name="Normal 91 2 4 2" xfId="19609"/>
    <cellStyle name="Normal 91 2 5" xfId="9245"/>
    <cellStyle name="Normal 91 2 5 2" xfId="22887"/>
    <cellStyle name="Normal 91 2 6" xfId="12559"/>
    <cellStyle name="Normal 91 2 6 2" xfId="26187"/>
    <cellStyle name="Normal 91 2 7" xfId="16404"/>
    <cellStyle name="Normal 91 3" xfId="2548"/>
    <cellStyle name="Normal 91 3 2" xfId="3589"/>
    <cellStyle name="Normal 91 3 2 2" xfId="5256"/>
    <cellStyle name="Normal 91 3 2 2 2" xfId="8519"/>
    <cellStyle name="Normal 91 3 2 2 2 2" xfId="22167"/>
    <cellStyle name="Normal 91 3 2 2 3" xfId="11586"/>
    <cellStyle name="Normal 91 3 2 2 3 2" xfId="25217"/>
    <cellStyle name="Normal 91 3 2 2 4" xfId="14882"/>
    <cellStyle name="Normal 91 3 2 2 4 2" xfId="28510"/>
    <cellStyle name="Normal 91 3 2 2 5" xfId="18914"/>
    <cellStyle name="Normal 91 3 2 3" xfId="7023"/>
    <cellStyle name="Normal 91 3 2 3 2" xfId="20673"/>
    <cellStyle name="Normal 91 3 2 4" xfId="10164"/>
    <cellStyle name="Normal 91 3 2 4 2" xfId="23795"/>
    <cellStyle name="Normal 91 3 2 5" xfId="13459"/>
    <cellStyle name="Normal 91 3 2 5 2" xfId="27087"/>
    <cellStyle name="Normal 91 3 2 6" xfId="17390"/>
    <cellStyle name="Normal 91 3 3" xfId="4309"/>
    <cellStyle name="Normal 91 3 3 2" xfId="7739"/>
    <cellStyle name="Normal 91 3 3 2 2" xfId="21387"/>
    <cellStyle name="Normal 91 3 3 3" xfId="10877"/>
    <cellStyle name="Normal 91 3 3 3 2" xfId="24508"/>
    <cellStyle name="Normal 91 3 3 4" xfId="14173"/>
    <cellStyle name="Normal 91 3 3 4 2" xfId="27801"/>
    <cellStyle name="Normal 91 3 3 5" xfId="18104"/>
    <cellStyle name="Normal 91 3 4" xfId="6211"/>
    <cellStyle name="Normal 91 3 4 2" xfId="19861"/>
    <cellStyle name="Normal 91 3 5" xfId="9431"/>
    <cellStyle name="Normal 91 3 5 2" xfId="23073"/>
    <cellStyle name="Normal 91 3 6" xfId="12745"/>
    <cellStyle name="Normal 91 3 6 2" xfId="26373"/>
    <cellStyle name="Normal 91 3 7" xfId="16593"/>
    <cellStyle name="Normal 91 4" xfId="2791"/>
    <cellStyle name="Normal 91 4 2" xfId="3745"/>
    <cellStyle name="Normal 91 4 2 2" xfId="5412"/>
    <cellStyle name="Normal 91 4 2 2 2" xfId="8675"/>
    <cellStyle name="Normal 91 4 2 2 2 2" xfId="22323"/>
    <cellStyle name="Normal 91 4 2 2 3" xfId="11742"/>
    <cellStyle name="Normal 91 4 2 2 3 2" xfId="25373"/>
    <cellStyle name="Normal 91 4 2 2 4" xfId="15038"/>
    <cellStyle name="Normal 91 4 2 2 4 2" xfId="28666"/>
    <cellStyle name="Normal 91 4 2 2 5" xfId="19070"/>
    <cellStyle name="Normal 91 4 2 3" xfId="7179"/>
    <cellStyle name="Normal 91 4 2 3 2" xfId="20829"/>
    <cellStyle name="Normal 91 4 2 4" xfId="10320"/>
    <cellStyle name="Normal 91 4 2 4 2" xfId="23951"/>
    <cellStyle name="Normal 91 4 2 5" xfId="13615"/>
    <cellStyle name="Normal 91 4 2 5 2" xfId="27243"/>
    <cellStyle name="Normal 91 4 2 6" xfId="17546"/>
    <cellStyle name="Normal 91 4 3" xfId="4534"/>
    <cellStyle name="Normal 91 4 3 2" xfId="7964"/>
    <cellStyle name="Normal 91 4 3 2 2" xfId="21612"/>
    <cellStyle name="Normal 91 4 3 3" xfId="11033"/>
    <cellStyle name="Normal 91 4 3 3 2" xfId="24664"/>
    <cellStyle name="Normal 91 4 3 4" xfId="14329"/>
    <cellStyle name="Normal 91 4 3 4 2" xfId="27957"/>
    <cellStyle name="Normal 91 4 3 5" xfId="18329"/>
    <cellStyle name="Normal 91 4 4" xfId="6385"/>
    <cellStyle name="Normal 91 4 4 2" xfId="20035"/>
    <cellStyle name="Normal 91 4 5" xfId="9587"/>
    <cellStyle name="Normal 91 4 5 2" xfId="23229"/>
    <cellStyle name="Normal 91 4 6" xfId="12901"/>
    <cellStyle name="Normal 91 4 6 2" xfId="26529"/>
    <cellStyle name="Normal 91 4 7" xfId="16818"/>
    <cellStyle name="Normal 91 5" xfId="2999"/>
    <cellStyle name="Normal 91 5 2" xfId="4839"/>
    <cellStyle name="Normal 91 5 2 2" xfId="8106"/>
    <cellStyle name="Normal 91 5 2 2 2" xfId="21754"/>
    <cellStyle name="Normal 91 5 2 3" xfId="11175"/>
    <cellStyle name="Normal 91 5 2 3 2" xfId="24806"/>
    <cellStyle name="Normal 91 5 2 4" xfId="14471"/>
    <cellStyle name="Normal 91 5 2 4 2" xfId="28099"/>
    <cellStyle name="Normal 91 5 2 5" xfId="18498"/>
    <cellStyle name="Normal 91 5 3" xfId="6529"/>
    <cellStyle name="Normal 91 5 3 2" xfId="20179"/>
    <cellStyle name="Normal 91 5 4" xfId="9750"/>
    <cellStyle name="Normal 91 5 4 2" xfId="23381"/>
    <cellStyle name="Normal 91 5 5" xfId="13045"/>
    <cellStyle name="Normal 91 5 5 2" xfId="26673"/>
    <cellStyle name="Normal 91 5 6" xfId="16963"/>
    <cellStyle name="Normal 91 6" xfId="3983"/>
    <cellStyle name="Normal 91 6 2" xfId="7413"/>
    <cellStyle name="Normal 91 6 2 2" xfId="21061"/>
    <cellStyle name="Normal 91 6 3" xfId="10551"/>
    <cellStyle name="Normal 91 6 3 2" xfId="24182"/>
    <cellStyle name="Normal 91 6 4" xfId="13847"/>
    <cellStyle name="Normal 91 6 4 2" xfId="27475"/>
    <cellStyle name="Normal 91 6 5" xfId="17778"/>
    <cellStyle name="Normal 91 7" xfId="5578"/>
    <cellStyle name="Normal 91 7 2" xfId="8839"/>
    <cellStyle name="Normal 91 7 2 2" xfId="22482"/>
    <cellStyle name="Normal 91 7 3" xfId="11899"/>
    <cellStyle name="Normal 91 7 3 2" xfId="25530"/>
    <cellStyle name="Normal 91 7 4" xfId="15195"/>
    <cellStyle name="Normal 91 7 4 2" xfId="28823"/>
    <cellStyle name="Normal 91 7 5" xfId="19228"/>
    <cellStyle name="Normal 91 8" xfId="5820"/>
    <cellStyle name="Normal 91 8 2" xfId="19470"/>
    <cellStyle name="Normal 91 9" xfId="9042"/>
    <cellStyle name="Normal 91 9 2" xfId="22685"/>
    <cellStyle name="Normal 92" xfId="1255"/>
    <cellStyle name="Normal 92 10" xfId="12020"/>
    <cellStyle name="Normal 92 10 2" xfId="25651"/>
    <cellStyle name="Normal 92 11" xfId="12183"/>
    <cellStyle name="Normal 92 11 2" xfId="25811"/>
    <cellStyle name="Normal 92 12" xfId="12421"/>
    <cellStyle name="Normal 92 12 2" xfId="26049"/>
    <cellStyle name="Normal 92 13" xfId="15359"/>
    <cellStyle name="Normal 92 13 2" xfId="28949"/>
    <cellStyle name="Normal 92 14" xfId="15571"/>
    <cellStyle name="Normal 92 14 2" xfId="29068"/>
    <cellStyle name="Normal 92 15" xfId="16182"/>
    <cellStyle name="Normal 92 16" xfId="29704"/>
    <cellStyle name="Normal 92 2" xfId="2211"/>
    <cellStyle name="Normal 92 2 2" xfId="3324"/>
    <cellStyle name="Normal 92 2 2 2" xfId="5070"/>
    <cellStyle name="Normal 92 2 2 2 2" xfId="8334"/>
    <cellStyle name="Normal 92 2 2 2 2 2" xfId="21982"/>
    <cellStyle name="Normal 92 2 2 2 3" xfId="11401"/>
    <cellStyle name="Normal 92 2 2 2 3 2" xfId="25032"/>
    <cellStyle name="Normal 92 2 2 2 4" xfId="14697"/>
    <cellStyle name="Normal 92 2 2 2 4 2" xfId="28325"/>
    <cellStyle name="Normal 92 2 2 2 5" xfId="18728"/>
    <cellStyle name="Normal 92 2 2 3" xfId="6758"/>
    <cellStyle name="Normal 92 2 2 3 2" xfId="20408"/>
    <cellStyle name="Normal 92 2 2 4" xfId="9978"/>
    <cellStyle name="Normal 92 2 2 4 2" xfId="23609"/>
    <cellStyle name="Normal 92 2 2 5" xfId="13273"/>
    <cellStyle name="Normal 92 2 2 5 2" xfId="26901"/>
    <cellStyle name="Normal 92 2 2 6" xfId="17203"/>
    <cellStyle name="Normal 92 2 3" xfId="4124"/>
    <cellStyle name="Normal 92 2 3 2" xfId="7554"/>
    <cellStyle name="Normal 92 2 3 2 2" xfId="21202"/>
    <cellStyle name="Normal 92 2 3 3" xfId="10692"/>
    <cellStyle name="Normal 92 2 3 3 2" xfId="24323"/>
    <cellStyle name="Normal 92 2 3 4" xfId="13988"/>
    <cellStyle name="Normal 92 2 3 4 2" xfId="27616"/>
    <cellStyle name="Normal 92 2 3 5" xfId="17919"/>
    <cellStyle name="Normal 92 2 4" xfId="5960"/>
    <cellStyle name="Normal 92 2 4 2" xfId="19610"/>
    <cellStyle name="Normal 92 2 5" xfId="9246"/>
    <cellStyle name="Normal 92 2 5 2" xfId="22888"/>
    <cellStyle name="Normal 92 2 6" xfId="12560"/>
    <cellStyle name="Normal 92 2 6 2" xfId="26188"/>
    <cellStyle name="Normal 92 2 7" xfId="16405"/>
    <cellStyle name="Normal 92 3" xfId="2549"/>
    <cellStyle name="Normal 92 3 2" xfId="3590"/>
    <cellStyle name="Normal 92 3 2 2" xfId="5257"/>
    <cellStyle name="Normal 92 3 2 2 2" xfId="8520"/>
    <cellStyle name="Normal 92 3 2 2 2 2" xfId="22168"/>
    <cellStyle name="Normal 92 3 2 2 3" xfId="11587"/>
    <cellStyle name="Normal 92 3 2 2 3 2" xfId="25218"/>
    <cellStyle name="Normal 92 3 2 2 4" xfId="14883"/>
    <cellStyle name="Normal 92 3 2 2 4 2" xfId="28511"/>
    <cellStyle name="Normal 92 3 2 2 5" xfId="18915"/>
    <cellStyle name="Normal 92 3 2 3" xfId="7024"/>
    <cellStyle name="Normal 92 3 2 3 2" xfId="20674"/>
    <cellStyle name="Normal 92 3 2 4" xfId="10165"/>
    <cellStyle name="Normal 92 3 2 4 2" xfId="23796"/>
    <cellStyle name="Normal 92 3 2 5" xfId="13460"/>
    <cellStyle name="Normal 92 3 2 5 2" xfId="27088"/>
    <cellStyle name="Normal 92 3 2 6" xfId="17391"/>
    <cellStyle name="Normal 92 3 3" xfId="4310"/>
    <cellStyle name="Normal 92 3 3 2" xfId="7740"/>
    <cellStyle name="Normal 92 3 3 2 2" xfId="21388"/>
    <cellStyle name="Normal 92 3 3 3" xfId="10878"/>
    <cellStyle name="Normal 92 3 3 3 2" xfId="24509"/>
    <cellStyle name="Normal 92 3 3 4" xfId="14174"/>
    <cellStyle name="Normal 92 3 3 4 2" xfId="27802"/>
    <cellStyle name="Normal 92 3 3 5" xfId="18105"/>
    <cellStyle name="Normal 92 3 4" xfId="6212"/>
    <cellStyle name="Normal 92 3 4 2" xfId="19862"/>
    <cellStyle name="Normal 92 3 5" xfId="9432"/>
    <cellStyle name="Normal 92 3 5 2" xfId="23074"/>
    <cellStyle name="Normal 92 3 6" xfId="12746"/>
    <cellStyle name="Normal 92 3 6 2" xfId="26374"/>
    <cellStyle name="Normal 92 3 7" xfId="16594"/>
    <cellStyle name="Normal 92 4" xfId="2792"/>
    <cellStyle name="Normal 92 4 2" xfId="3746"/>
    <cellStyle name="Normal 92 4 2 2" xfId="5413"/>
    <cellStyle name="Normal 92 4 2 2 2" xfId="8676"/>
    <cellStyle name="Normal 92 4 2 2 2 2" xfId="22324"/>
    <cellStyle name="Normal 92 4 2 2 3" xfId="11743"/>
    <cellStyle name="Normal 92 4 2 2 3 2" xfId="25374"/>
    <cellStyle name="Normal 92 4 2 2 4" xfId="15039"/>
    <cellStyle name="Normal 92 4 2 2 4 2" xfId="28667"/>
    <cellStyle name="Normal 92 4 2 2 5" xfId="19071"/>
    <cellStyle name="Normal 92 4 2 3" xfId="7180"/>
    <cellStyle name="Normal 92 4 2 3 2" xfId="20830"/>
    <cellStyle name="Normal 92 4 2 4" xfId="10321"/>
    <cellStyle name="Normal 92 4 2 4 2" xfId="23952"/>
    <cellStyle name="Normal 92 4 2 5" xfId="13616"/>
    <cellStyle name="Normal 92 4 2 5 2" xfId="27244"/>
    <cellStyle name="Normal 92 4 2 6" xfId="17547"/>
    <cellStyle name="Normal 92 4 3" xfId="4535"/>
    <cellStyle name="Normal 92 4 3 2" xfId="7965"/>
    <cellStyle name="Normal 92 4 3 2 2" xfId="21613"/>
    <cellStyle name="Normal 92 4 3 3" xfId="11034"/>
    <cellStyle name="Normal 92 4 3 3 2" xfId="24665"/>
    <cellStyle name="Normal 92 4 3 4" xfId="14330"/>
    <cellStyle name="Normal 92 4 3 4 2" xfId="27958"/>
    <cellStyle name="Normal 92 4 3 5" xfId="18330"/>
    <cellStyle name="Normal 92 4 4" xfId="6386"/>
    <cellStyle name="Normal 92 4 4 2" xfId="20036"/>
    <cellStyle name="Normal 92 4 5" xfId="9588"/>
    <cellStyle name="Normal 92 4 5 2" xfId="23230"/>
    <cellStyle name="Normal 92 4 6" xfId="12902"/>
    <cellStyle name="Normal 92 4 6 2" xfId="26530"/>
    <cellStyle name="Normal 92 4 7" xfId="16819"/>
    <cellStyle name="Normal 92 5" xfId="3000"/>
    <cellStyle name="Normal 92 5 2" xfId="4840"/>
    <cellStyle name="Normal 92 5 2 2" xfId="8107"/>
    <cellStyle name="Normal 92 5 2 2 2" xfId="21755"/>
    <cellStyle name="Normal 92 5 2 3" xfId="11176"/>
    <cellStyle name="Normal 92 5 2 3 2" xfId="24807"/>
    <cellStyle name="Normal 92 5 2 4" xfId="14472"/>
    <cellStyle name="Normal 92 5 2 4 2" xfId="28100"/>
    <cellStyle name="Normal 92 5 2 5" xfId="18499"/>
    <cellStyle name="Normal 92 5 3" xfId="6530"/>
    <cellStyle name="Normal 92 5 3 2" xfId="20180"/>
    <cellStyle name="Normal 92 5 4" xfId="9751"/>
    <cellStyle name="Normal 92 5 4 2" xfId="23382"/>
    <cellStyle name="Normal 92 5 5" xfId="13046"/>
    <cellStyle name="Normal 92 5 5 2" xfId="26674"/>
    <cellStyle name="Normal 92 5 6" xfId="16964"/>
    <cellStyle name="Normal 92 6" xfId="3984"/>
    <cellStyle name="Normal 92 6 2" xfId="7414"/>
    <cellStyle name="Normal 92 6 2 2" xfId="21062"/>
    <cellStyle name="Normal 92 6 3" xfId="10552"/>
    <cellStyle name="Normal 92 6 3 2" xfId="24183"/>
    <cellStyle name="Normal 92 6 4" xfId="13848"/>
    <cellStyle name="Normal 92 6 4 2" xfId="27476"/>
    <cellStyle name="Normal 92 6 5" xfId="17779"/>
    <cellStyle name="Normal 92 7" xfId="5579"/>
    <cellStyle name="Normal 92 7 2" xfId="8840"/>
    <cellStyle name="Normal 92 7 2 2" xfId="22483"/>
    <cellStyle name="Normal 92 7 3" xfId="11900"/>
    <cellStyle name="Normal 92 7 3 2" xfId="25531"/>
    <cellStyle name="Normal 92 7 4" xfId="15196"/>
    <cellStyle name="Normal 92 7 4 2" xfId="28824"/>
    <cellStyle name="Normal 92 7 5" xfId="19229"/>
    <cellStyle name="Normal 92 8" xfId="5821"/>
    <cellStyle name="Normal 92 8 2" xfId="19471"/>
    <cellStyle name="Normal 92 9" xfId="9043"/>
    <cellStyle name="Normal 92 9 2" xfId="22686"/>
    <cellStyle name="Normal 93" xfId="1256"/>
    <cellStyle name="Normal 93 10" xfId="12021"/>
    <cellStyle name="Normal 93 10 2" xfId="25652"/>
    <cellStyle name="Normal 93 11" xfId="12184"/>
    <cellStyle name="Normal 93 11 2" xfId="25812"/>
    <cellStyle name="Normal 93 12" xfId="12422"/>
    <cellStyle name="Normal 93 12 2" xfId="26050"/>
    <cellStyle name="Normal 93 13" xfId="15360"/>
    <cellStyle name="Normal 93 13 2" xfId="28950"/>
    <cellStyle name="Normal 93 14" xfId="15572"/>
    <cellStyle name="Normal 93 14 2" xfId="29069"/>
    <cellStyle name="Normal 93 15" xfId="16183"/>
    <cellStyle name="Normal 93 16" xfId="29705"/>
    <cellStyle name="Normal 93 2" xfId="2212"/>
    <cellStyle name="Normal 93 2 2" xfId="3325"/>
    <cellStyle name="Normal 93 2 2 2" xfId="5071"/>
    <cellStyle name="Normal 93 2 2 2 2" xfId="8335"/>
    <cellStyle name="Normal 93 2 2 2 2 2" xfId="21983"/>
    <cellStyle name="Normal 93 2 2 2 3" xfId="11402"/>
    <cellStyle name="Normal 93 2 2 2 3 2" xfId="25033"/>
    <cellStyle name="Normal 93 2 2 2 4" xfId="14698"/>
    <cellStyle name="Normal 93 2 2 2 4 2" xfId="28326"/>
    <cellStyle name="Normal 93 2 2 2 5" xfId="18729"/>
    <cellStyle name="Normal 93 2 2 3" xfId="6759"/>
    <cellStyle name="Normal 93 2 2 3 2" xfId="20409"/>
    <cellStyle name="Normal 93 2 2 4" xfId="9979"/>
    <cellStyle name="Normal 93 2 2 4 2" xfId="23610"/>
    <cellStyle name="Normal 93 2 2 5" xfId="13274"/>
    <cellStyle name="Normal 93 2 2 5 2" xfId="26902"/>
    <cellStyle name="Normal 93 2 2 6" xfId="17204"/>
    <cellStyle name="Normal 93 2 3" xfId="4125"/>
    <cellStyle name="Normal 93 2 3 2" xfId="7555"/>
    <cellStyle name="Normal 93 2 3 2 2" xfId="21203"/>
    <cellStyle name="Normal 93 2 3 3" xfId="10693"/>
    <cellStyle name="Normal 93 2 3 3 2" xfId="24324"/>
    <cellStyle name="Normal 93 2 3 4" xfId="13989"/>
    <cellStyle name="Normal 93 2 3 4 2" xfId="27617"/>
    <cellStyle name="Normal 93 2 3 5" xfId="17920"/>
    <cellStyle name="Normal 93 2 4" xfId="5961"/>
    <cellStyle name="Normal 93 2 4 2" xfId="19611"/>
    <cellStyle name="Normal 93 2 5" xfId="9247"/>
    <cellStyle name="Normal 93 2 5 2" xfId="22889"/>
    <cellStyle name="Normal 93 2 6" xfId="12561"/>
    <cellStyle name="Normal 93 2 6 2" xfId="26189"/>
    <cellStyle name="Normal 93 2 7" xfId="16406"/>
    <cellStyle name="Normal 93 3" xfId="2550"/>
    <cellStyle name="Normal 93 3 2" xfId="3591"/>
    <cellStyle name="Normal 93 3 2 2" xfId="5258"/>
    <cellStyle name="Normal 93 3 2 2 2" xfId="8521"/>
    <cellStyle name="Normal 93 3 2 2 2 2" xfId="22169"/>
    <cellStyle name="Normal 93 3 2 2 3" xfId="11588"/>
    <cellStyle name="Normal 93 3 2 2 3 2" xfId="25219"/>
    <cellStyle name="Normal 93 3 2 2 4" xfId="14884"/>
    <cellStyle name="Normal 93 3 2 2 4 2" xfId="28512"/>
    <cellStyle name="Normal 93 3 2 2 5" xfId="18916"/>
    <cellStyle name="Normal 93 3 2 3" xfId="7025"/>
    <cellStyle name="Normal 93 3 2 3 2" xfId="20675"/>
    <cellStyle name="Normal 93 3 2 4" xfId="10166"/>
    <cellStyle name="Normal 93 3 2 4 2" xfId="23797"/>
    <cellStyle name="Normal 93 3 2 5" xfId="13461"/>
    <cellStyle name="Normal 93 3 2 5 2" xfId="27089"/>
    <cellStyle name="Normal 93 3 2 6" xfId="17392"/>
    <cellStyle name="Normal 93 3 3" xfId="4311"/>
    <cellStyle name="Normal 93 3 3 2" xfId="7741"/>
    <cellStyle name="Normal 93 3 3 2 2" xfId="21389"/>
    <cellStyle name="Normal 93 3 3 3" xfId="10879"/>
    <cellStyle name="Normal 93 3 3 3 2" xfId="24510"/>
    <cellStyle name="Normal 93 3 3 4" xfId="14175"/>
    <cellStyle name="Normal 93 3 3 4 2" xfId="27803"/>
    <cellStyle name="Normal 93 3 3 5" xfId="18106"/>
    <cellStyle name="Normal 93 3 4" xfId="6213"/>
    <cellStyle name="Normal 93 3 4 2" xfId="19863"/>
    <cellStyle name="Normal 93 3 5" xfId="9433"/>
    <cellStyle name="Normal 93 3 5 2" xfId="23075"/>
    <cellStyle name="Normal 93 3 6" xfId="12747"/>
    <cellStyle name="Normal 93 3 6 2" xfId="26375"/>
    <cellStyle name="Normal 93 3 7" xfId="16595"/>
    <cellStyle name="Normal 93 4" xfId="2793"/>
    <cellStyle name="Normal 93 4 2" xfId="3747"/>
    <cellStyle name="Normal 93 4 2 2" xfId="5414"/>
    <cellStyle name="Normal 93 4 2 2 2" xfId="8677"/>
    <cellStyle name="Normal 93 4 2 2 2 2" xfId="22325"/>
    <cellStyle name="Normal 93 4 2 2 3" xfId="11744"/>
    <cellStyle name="Normal 93 4 2 2 3 2" xfId="25375"/>
    <cellStyle name="Normal 93 4 2 2 4" xfId="15040"/>
    <cellStyle name="Normal 93 4 2 2 4 2" xfId="28668"/>
    <cellStyle name="Normal 93 4 2 2 5" xfId="19072"/>
    <cellStyle name="Normal 93 4 2 3" xfId="7181"/>
    <cellStyle name="Normal 93 4 2 3 2" xfId="20831"/>
    <cellStyle name="Normal 93 4 2 4" xfId="10322"/>
    <cellStyle name="Normal 93 4 2 4 2" xfId="23953"/>
    <cellStyle name="Normal 93 4 2 5" xfId="13617"/>
    <cellStyle name="Normal 93 4 2 5 2" xfId="27245"/>
    <cellStyle name="Normal 93 4 2 6" xfId="17548"/>
    <cellStyle name="Normal 93 4 3" xfId="4536"/>
    <cellStyle name="Normal 93 4 3 2" xfId="7966"/>
    <cellStyle name="Normal 93 4 3 2 2" xfId="21614"/>
    <cellStyle name="Normal 93 4 3 3" xfId="11035"/>
    <cellStyle name="Normal 93 4 3 3 2" xfId="24666"/>
    <cellStyle name="Normal 93 4 3 4" xfId="14331"/>
    <cellStyle name="Normal 93 4 3 4 2" xfId="27959"/>
    <cellStyle name="Normal 93 4 3 5" xfId="18331"/>
    <cellStyle name="Normal 93 4 4" xfId="6387"/>
    <cellStyle name="Normal 93 4 4 2" xfId="20037"/>
    <cellStyle name="Normal 93 4 5" xfId="9589"/>
    <cellStyle name="Normal 93 4 5 2" xfId="23231"/>
    <cellStyle name="Normal 93 4 6" xfId="12903"/>
    <cellStyle name="Normal 93 4 6 2" xfId="26531"/>
    <cellStyle name="Normal 93 4 7" xfId="16820"/>
    <cellStyle name="Normal 93 5" xfId="3001"/>
    <cellStyle name="Normal 93 5 2" xfId="4841"/>
    <cellStyle name="Normal 93 5 2 2" xfId="8108"/>
    <cellStyle name="Normal 93 5 2 2 2" xfId="21756"/>
    <cellStyle name="Normal 93 5 2 3" xfId="11177"/>
    <cellStyle name="Normal 93 5 2 3 2" xfId="24808"/>
    <cellStyle name="Normal 93 5 2 4" xfId="14473"/>
    <cellStyle name="Normal 93 5 2 4 2" xfId="28101"/>
    <cellStyle name="Normal 93 5 2 5" xfId="18500"/>
    <cellStyle name="Normal 93 5 3" xfId="6531"/>
    <cellStyle name="Normal 93 5 3 2" xfId="20181"/>
    <cellStyle name="Normal 93 5 4" xfId="9752"/>
    <cellStyle name="Normal 93 5 4 2" xfId="23383"/>
    <cellStyle name="Normal 93 5 5" xfId="13047"/>
    <cellStyle name="Normal 93 5 5 2" xfId="26675"/>
    <cellStyle name="Normal 93 5 6" xfId="16965"/>
    <cellStyle name="Normal 93 6" xfId="3985"/>
    <cellStyle name="Normal 93 6 2" xfId="7415"/>
    <cellStyle name="Normal 93 6 2 2" xfId="21063"/>
    <cellStyle name="Normal 93 6 3" xfId="10553"/>
    <cellStyle name="Normal 93 6 3 2" xfId="24184"/>
    <cellStyle name="Normal 93 6 4" xfId="13849"/>
    <cellStyle name="Normal 93 6 4 2" xfId="27477"/>
    <cellStyle name="Normal 93 6 5" xfId="17780"/>
    <cellStyle name="Normal 93 7" xfId="5580"/>
    <cellStyle name="Normal 93 7 2" xfId="8841"/>
    <cellStyle name="Normal 93 7 2 2" xfId="22484"/>
    <cellStyle name="Normal 93 7 3" xfId="11901"/>
    <cellStyle name="Normal 93 7 3 2" xfId="25532"/>
    <cellStyle name="Normal 93 7 4" xfId="15197"/>
    <cellStyle name="Normal 93 7 4 2" xfId="28825"/>
    <cellStyle name="Normal 93 7 5" xfId="19230"/>
    <cellStyle name="Normal 93 8" xfId="5822"/>
    <cellStyle name="Normal 93 8 2" xfId="19472"/>
    <cellStyle name="Normal 93 9" xfId="9044"/>
    <cellStyle name="Normal 93 9 2" xfId="22687"/>
    <cellStyle name="Normal 94" xfId="1257"/>
    <cellStyle name="Normal 94 10" xfId="12022"/>
    <cellStyle name="Normal 94 10 2" xfId="25653"/>
    <cellStyle name="Normal 94 11" xfId="12185"/>
    <cellStyle name="Normal 94 11 2" xfId="25813"/>
    <cellStyle name="Normal 94 12" xfId="12423"/>
    <cellStyle name="Normal 94 12 2" xfId="26051"/>
    <cellStyle name="Normal 94 13" xfId="15361"/>
    <cellStyle name="Normal 94 13 2" xfId="28951"/>
    <cellStyle name="Normal 94 14" xfId="15573"/>
    <cellStyle name="Normal 94 14 2" xfId="29070"/>
    <cellStyle name="Normal 94 15" xfId="16184"/>
    <cellStyle name="Normal 94 16" xfId="29706"/>
    <cellStyle name="Normal 94 2" xfId="2213"/>
    <cellStyle name="Normal 94 2 2" xfId="3326"/>
    <cellStyle name="Normal 94 2 2 2" xfId="5072"/>
    <cellStyle name="Normal 94 2 2 2 2" xfId="8336"/>
    <cellStyle name="Normal 94 2 2 2 2 2" xfId="21984"/>
    <cellStyle name="Normal 94 2 2 2 3" xfId="11403"/>
    <cellStyle name="Normal 94 2 2 2 3 2" xfId="25034"/>
    <cellStyle name="Normal 94 2 2 2 4" xfId="14699"/>
    <cellStyle name="Normal 94 2 2 2 4 2" xfId="28327"/>
    <cellStyle name="Normal 94 2 2 2 5" xfId="18730"/>
    <cellStyle name="Normal 94 2 2 3" xfId="6760"/>
    <cellStyle name="Normal 94 2 2 3 2" xfId="20410"/>
    <cellStyle name="Normal 94 2 2 4" xfId="9980"/>
    <cellStyle name="Normal 94 2 2 4 2" xfId="23611"/>
    <cellStyle name="Normal 94 2 2 5" xfId="13275"/>
    <cellStyle name="Normal 94 2 2 5 2" xfId="26903"/>
    <cellStyle name="Normal 94 2 2 6" xfId="17205"/>
    <cellStyle name="Normal 94 2 3" xfId="4126"/>
    <cellStyle name="Normal 94 2 3 2" xfId="7556"/>
    <cellStyle name="Normal 94 2 3 2 2" xfId="21204"/>
    <cellStyle name="Normal 94 2 3 3" xfId="10694"/>
    <cellStyle name="Normal 94 2 3 3 2" xfId="24325"/>
    <cellStyle name="Normal 94 2 3 4" xfId="13990"/>
    <cellStyle name="Normal 94 2 3 4 2" xfId="27618"/>
    <cellStyle name="Normal 94 2 3 5" xfId="17921"/>
    <cellStyle name="Normal 94 2 4" xfId="5962"/>
    <cellStyle name="Normal 94 2 4 2" xfId="19612"/>
    <cellStyle name="Normal 94 2 5" xfId="9248"/>
    <cellStyle name="Normal 94 2 5 2" xfId="22890"/>
    <cellStyle name="Normal 94 2 6" xfId="12562"/>
    <cellStyle name="Normal 94 2 6 2" xfId="26190"/>
    <cellStyle name="Normal 94 2 7" xfId="16407"/>
    <cellStyle name="Normal 94 3" xfId="2551"/>
    <cellStyle name="Normal 94 3 2" xfId="3592"/>
    <cellStyle name="Normal 94 3 2 2" xfId="5259"/>
    <cellStyle name="Normal 94 3 2 2 2" xfId="8522"/>
    <cellStyle name="Normal 94 3 2 2 2 2" xfId="22170"/>
    <cellStyle name="Normal 94 3 2 2 3" xfId="11589"/>
    <cellStyle name="Normal 94 3 2 2 3 2" xfId="25220"/>
    <cellStyle name="Normal 94 3 2 2 4" xfId="14885"/>
    <cellStyle name="Normal 94 3 2 2 4 2" xfId="28513"/>
    <cellStyle name="Normal 94 3 2 2 5" xfId="18917"/>
    <cellStyle name="Normal 94 3 2 3" xfId="7026"/>
    <cellStyle name="Normal 94 3 2 3 2" xfId="20676"/>
    <cellStyle name="Normal 94 3 2 4" xfId="10167"/>
    <cellStyle name="Normal 94 3 2 4 2" xfId="23798"/>
    <cellStyle name="Normal 94 3 2 5" xfId="13462"/>
    <cellStyle name="Normal 94 3 2 5 2" xfId="27090"/>
    <cellStyle name="Normal 94 3 2 6" xfId="17393"/>
    <cellStyle name="Normal 94 3 3" xfId="4312"/>
    <cellStyle name="Normal 94 3 3 2" xfId="7742"/>
    <cellStyle name="Normal 94 3 3 2 2" xfId="21390"/>
    <cellStyle name="Normal 94 3 3 3" xfId="10880"/>
    <cellStyle name="Normal 94 3 3 3 2" xfId="24511"/>
    <cellStyle name="Normal 94 3 3 4" xfId="14176"/>
    <cellStyle name="Normal 94 3 3 4 2" xfId="27804"/>
    <cellStyle name="Normal 94 3 3 5" xfId="18107"/>
    <cellStyle name="Normal 94 3 4" xfId="6214"/>
    <cellStyle name="Normal 94 3 4 2" xfId="19864"/>
    <cellStyle name="Normal 94 3 5" xfId="9434"/>
    <cellStyle name="Normal 94 3 5 2" xfId="23076"/>
    <cellStyle name="Normal 94 3 6" xfId="12748"/>
    <cellStyle name="Normal 94 3 6 2" xfId="26376"/>
    <cellStyle name="Normal 94 3 7" xfId="16596"/>
    <cellStyle name="Normal 94 4" xfId="2794"/>
    <cellStyle name="Normal 94 4 2" xfId="3748"/>
    <cellStyle name="Normal 94 4 2 2" xfId="5415"/>
    <cellStyle name="Normal 94 4 2 2 2" xfId="8678"/>
    <cellStyle name="Normal 94 4 2 2 2 2" xfId="22326"/>
    <cellStyle name="Normal 94 4 2 2 3" xfId="11745"/>
    <cellStyle name="Normal 94 4 2 2 3 2" xfId="25376"/>
    <cellStyle name="Normal 94 4 2 2 4" xfId="15041"/>
    <cellStyle name="Normal 94 4 2 2 4 2" xfId="28669"/>
    <cellStyle name="Normal 94 4 2 2 5" xfId="19073"/>
    <cellStyle name="Normal 94 4 2 3" xfId="7182"/>
    <cellStyle name="Normal 94 4 2 3 2" xfId="20832"/>
    <cellStyle name="Normal 94 4 2 4" xfId="10323"/>
    <cellStyle name="Normal 94 4 2 4 2" xfId="23954"/>
    <cellStyle name="Normal 94 4 2 5" xfId="13618"/>
    <cellStyle name="Normal 94 4 2 5 2" xfId="27246"/>
    <cellStyle name="Normal 94 4 2 6" xfId="17549"/>
    <cellStyle name="Normal 94 4 3" xfId="4537"/>
    <cellStyle name="Normal 94 4 3 2" xfId="7967"/>
    <cellStyle name="Normal 94 4 3 2 2" xfId="21615"/>
    <cellStyle name="Normal 94 4 3 3" xfId="11036"/>
    <cellStyle name="Normal 94 4 3 3 2" xfId="24667"/>
    <cellStyle name="Normal 94 4 3 4" xfId="14332"/>
    <cellStyle name="Normal 94 4 3 4 2" xfId="27960"/>
    <cellStyle name="Normal 94 4 3 5" xfId="18332"/>
    <cellStyle name="Normal 94 4 4" xfId="6388"/>
    <cellStyle name="Normal 94 4 4 2" xfId="20038"/>
    <cellStyle name="Normal 94 4 5" xfId="9590"/>
    <cellStyle name="Normal 94 4 5 2" xfId="23232"/>
    <cellStyle name="Normal 94 4 6" xfId="12904"/>
    <cellStyle name="Normal 94 4 6 2" xfId="26532"/>
    <cellStyle name="Normal 94 4 7" xfId="16821"/>
    <cellStyle name="Normal 94 5" xfId="3002"/>
    <cellStyle name="Normal 94 5 2" xfId="4842"/>
    <cellStyle name="Normal 94 5 2 2" xfId="8109"/>
    <cellStyle name="Normal 94 5 2 2 2" xfId="21757"/>
    <cellStyle name="Normal 94 5 2 3" xfId="11178"/>
    <cellStyle name="Normal 94 5 2 3 2" xfId="24809"/>
    <cellStyle name="Normal 94 5 2 4" xfId="14474"/>
    <cellStyle name="Normal 94 5 2 4 2" xfId="28102"/>
    <cellStyle name="Normal 94 5 2 5" xfId="18501"/>
    <cellStyle name="Normal 94 5 3" xfId="6532"/>
    <cellStyle name="Normal 94 5 3 2" xfId="20182"/>
    <cellStyle name="Normal 94 5 4" xfId="9753"/>
    <cellStyle name="Normal 94 5 4 2" xfId="23384"/>
    <cellStyle name="Normal 94 5 5" xfId="13048"/>
    <cellStyle name="Normal 94 5 5 2" xfId="26676"/>
    <cellStyle name="Normal 94 5 6" xfId="16966"/>
    <cellStyle name="Normal 94 6" xfId="3986"/>
    <cellStyle name="Normal 94 6 2" xfId="7416"/>
    <cellStyle name="Normal 94 6 2 2" xfId="21064"/>
    <cellStyle name="Normal 94 6 3" xfId="10554"/>
    <cellStyle name="Normal 94 6 3 2" xfId="24185"/>
    <cellStyle name="Normal 94 6 4" xfId="13850"/>
    <cellStyle name="Normal 94 6 4 2" xfId="27478"/>
    <cellStyle name="Normal 94 6 5" xfId="17781"/>
    <cellStyle name="Normal 94 7" xfId="5581"/>
    <cellStyle name="Normal 94 7 2" xfId="8842"/>
    <cellStyle name="Normal 94 7 2 2" xfId="22485"/>
    <cellStyle name="Normal 94 7 3" xfId="11902"/>
    <cellStyle name="Normal 94 7 3 2" xfId="25533"/>
    <cellStyle name="Normal 94 7 4" xfId="15198"/>
    <cellStyle name="Normal 94 7 4 2" xfId="28826"/>
    <cellStyle name="Normal 94 7 5" xfId="19231"/>
    <cellStyle name="Normal 94 8" xfId="5823"/>
    <cellStyle name="Normal 94 8 2" xfId="19473"/>
    <cellStyle name="Normal 94 9" xfId="9045"/>
    <cellStyle name="Normal 94 9 2" xfId="22688"/>
    <cellStyle name="Normal 95" xfId="1258"/>
    <cellStyle name="Normal 95 10" xfId="12023"/>
    <cellStyle name="Normal 95 10 2" xfId="25654"/>
    <cellStyle name="Normal 95 11" xfId="12186"/>
    <cellStyle name="Normal 95 11 2" xfId="25814"/>
    <cellStyle name="Normal 95 12" xfId="12424"/>
    <cellStyle name="Normal 95 12 2" xfId="26052"/>
    <cellStyle name="Normal 95 13" xfId="15362"/>
    <cellStyle name="Normal 95 13 2" xfId="28952"/>
    <cellStyle name="Normal 95 14" xfId="15574"/>
    <cellStyle name="Normal 95 14 2" xfId="29071"/>
    <cellStyle name="Normal 95 15" xfId="16185"/>
    <cellStyle name="Normal 95 16" xfId="29707"/>
    <cellStyle name="Normal 95 2" xfId="2214"/>
    <cellStyle name="Normal 95 2 2" xfId="3327"/>
    <cellStyle name="Normal 95 2 2 2" xfId="5073"/>
    <cellStyle name="Normal 95 2 2 2 2" xfId="8337"/>
    <cellStyle name="Normal 95 2 2 2 2 2" xfId="21985"/>
    <cellStyle name="Normal 95 2 2 2 3" xfId="11404"/>
    <cellStyle name="Normal 95 2 2 2 3 2" xfId="25035"/>
    <cellStyle name="Normal 95 2 2 2 4" xfId="14700"/>
    <cellStyle name="Normal 95 2 2 2 4 2" xfId="28328"/>
    <cellStyle name="Normal 95 2 2 2 5" xfId="18731"/>
    <cellStyle name="Normal 95 2 2 3" xfId="6761"/>
    <cellStyle name="Normal 95 2 2 3 2" xfId="20411"/>
    <cellStyle name="Normal 95 2 2 4" xfId="9981"/>
    <cellStyle name="Normal 95 2 2 4 2" xfId="23612"/>
    <cellStyle name="Normal 95 2 2 5" xfId="13276"/>
    <cellStyle name="Normal 95 2 2 5 2" xfId="26904"/>
    <cellStyle name="Normal 95 2 2 6" xfId="17206"/>
    <cellStyle name="Normal 95 2 3" xfId="4127"/>
    <cellStyle name="Normal 95 2 3 2" xfId="7557"/>
    <cellStyle name="Normal 95 2 3 2 2" xfId="21205"/>
    <cellStyle name="Normal 95 2 3 3" xfId="10695"/>
    <cellStyle name="Normal 95 2 3 3 2" xfId="24326"/>
    <cellStyle name="Normal 95 2 3 4" xfId="13991"/>
    <cellStyle name="Normal 95 2 3 4 2" xfId="27619"/>
    <cellStyle name="Normal 95 2 3 5" xfId="17922"/>
    <cellStyle name="Normal 95 2 4" xfId="5963"/>
    <cellStyle name="Normal 95 2 4 2" xfId="19613"/>
    <cellStyle name="Normal 95 2 5" xfId="9249"/>
    <cellStyle name="Normal 95 2 5 2" xfId="22891"/>
    <cellStyle name="Normal 95 2 6" xfId="12563"/>
    <cellStyle name="Normal 95 2 6 2" xfId="26191"/>
    <cellStyle name="Normal 95 2 7" xfId="16408"/>
    <cellStyle name="Normal 95 3" xfId="2552"/>
    <cellStyle name="Normal 95 3 2" xfId="3593"/>
    <cellStyle name="Normal 95 3 2 2" xfId="5260"/>
    <cellStyle name="Normal 95 3 2 2 2" xfId="8523"/>
    <cellStyle name="Normal 95 3 2 2 2 2" xfId="22171"/>
    <cellStyle name="Normal 95 3 2 2 3" xfId="11590"/>
    <cellStyle name="Normal 95 3 2 2 3 2" xfId="25221"/>
    <cellStyle name="Normal 95 3 2 2 4" xfId="14886"/>
    <cellStyle name="Normal 95 3 2 2 4 2" xfId="28514"/>
    <cellStyle name="Normal 95 3 2 2 5" xfId="18918"/>
    <cellStyle name="Normal 95 3 2 3" xfId="7027"/>
    <cellStyle name="Normal 95 3 2 3 2" xfId="20677"/>
    <cellStyle name="Normal 95 3 2 4" xfId="10168"/>
    <cellStyle name="Normal 95 3 2 4 2" xfId="23799"/>
    <cellStyle name="Normal 95 3 2 5" xfId="13463"/>
    <cellStyle name="Normal 95 3 2 5 2" xfId="27091"/>
    <cellStyle name="Normal 95 3 2 6" xfId="17394"/>
    <cellStyle name="Normal 95 3 3" xfId="4313"/>
    <cellStyle name="Normal 95 3 3 2" xfId="7743"/>
    <cellStyle name="Normal 95 3 3 2 2" xfId="21391"/>
    <cellStyle name="Normal 95 3 3 3" xfId="10881"/>
    <cellStyle name="Normal 95 3 3 3 2" xfId="24512"/>
    <cellStyle name="Normal 95 3 3 4" xfId="14177"/>
    <cellStyle name="Normal 95 3 3 4 2" xfId="27805"/>
    <cellStyle name="Normal 95 3 3 5" xfId="18108"/>
    <cellStyle name="Normal 95 3 4" xfId="6215"/>
    <cellStyle name="Normal 95 3 4 2" xfId="19865"/>
    <cellStyle name="Normal 95 3 5" xfId="9435"/>
    <cellStyle name="Normal 95 3 5 2" xfId="23077"/>
    <cellStyle name="Normal 95 3 6" xfId="12749"/>
    <cellStyle name="Normal 95 3 6 2" xfId="26377"/>
    <cellStyle name="Normal 95 3 7" xfId="16597"/>
    <cellStyle name="Normal 95 4" xfId="2795"/>
    <cellStyle name="Normal 95 4 2" xfId="3749"/>
    <cellStyle name="Normal 95 4 2 2" xfId="5416"/>
    <cellStyle name="Normal 95 4 2 2 2" xfId="8679"/>
    <cellStyle name="Normal 95 4 2 2 2 2" xfId="22327"/>
    <cellStyle name="Normal 95 4 2 2 3" xfId="11746"/>
    <cellStyle name="Normal 95 4 2 2 3 2" xfId="25377"/>
    <cellStyle name="Normal 95 4 2 2 4" xfId="15042"/>
    <cellStyle name="Normal 95 4 2 2 4 2" xfId="28670"/>
    <cellStyle name="Normal 95 4 2 2 5" xfId="19074"/>
    <cellStyle name="Normal 95 4 2 3" xfId="7183"/>
    <cellStyle name="Normal 95 4 2 3 2" xfId="20833"/>
    <cellStyle name="Normal 95 4 2 4" xfId="10324"/>
    <cellStyle name="Normal 95 4 2 4 2" xfId="23955"/>
    <cellStyle name="Normal 95 4 2 5" xfId="13619"/>
    <cellStyle name="Normal 95 4 2 5 2" xfId="27247"/>
    <cellStyle name="Normal 95 4 2 6" xfId="17550"/>
    <cellStyle name="Normal 95 4 3" xfId="4538"/>
    <cellStyle name="Normal 95 4 3 2" xfId="7968"/>
    <cellStyle name="Normal 95 4 3 2 2" xfId="21616"/>
    <cellStyle name="Normal 95 4 3 3" xfId="11037"/>
    <cellStyle name="Normal 95 4 3 3 2" xfId="24668"/>
    <cellStyle name="Normal 95 4 3 4" xfId="14333"/>
    <cellStyle name="Normal 95 4 3 4 2" xfId="27961"/>
    <cellStyle name="Normal 95 4 3 5" xfId="18333"/>
    <cellStyle name="Normal 95 4 4" xfId="6389"/>
    <cellStyle name="Normal 95 4 4 2" xfId="20039"/>
    <cellStyle name="Normal 95 4 5" xfId="9591"/>
    <cellStyle name="Normal 95 4 5 2" xfId="23233"/>
    <cellStyle name="Normal 95 4 6" xfId="12905"/>
    <cellStyle name="Normal 95 4 6 2" xfId="26533"/>
    <cellStyle name="Normal 95 4 7" xfId="16822"/>
    <cellStyle name="Normal 95 5" xfId="3003"/>
    <cellStyle name="Normal 95 5 2" xfId="4843"/>
    <cellStyle name="Normal 95 5 2 2" xfId="8110"/>
    <cellStyle name="Normal 95 5 2 2 2" xfId="21758"/>
    <cellStyle name="Normal 95 5 2 3" xfId="11179"/>
    <cellStyle name="Normal 95 5 2 3 2" xfId="24810"/>
    <cellStyle name="Normal 95 5 2 4" xfId="14475"/>
    <cellStyle name="Normal 95 5 2 4 2" xfId="28103"/>
    <cellStyle name="Normal 95 5 2 5" xfId="18502"/>
    <cellStyle name="Normal 95 5 3" xfId="6533"/>
    <cellStyle name="Normal 95 5 3 2" xfId="20183"/>
    <cellStyle name="Normal 95 5 4" xfId="9754"/>
    <cellStyle name="Normal 95 5 4 2" xfId="23385"/>
    <cellStyle name="Normal 95 5 5" xfId="13049"/>
    <cellStyle name="Normal 95 5 5 2" xfId="26677"/>
    <cellStyle name="Normal 95 5 6" xfId="16967"/>
    <cellStyle name="Normal 95 6" xfId="3987"/>
    <cellStyle name="Normal 95 6 2" xfId="7417"/>
    <cellStyle name="Normal 95 6 2 2" xfId="21065"/>
    <cellStyle name="Normal 95 6 3" xfId="10555"/>
    <cellStyle name="Normal 95 6 3 2" xfId="24186"/>
    <cellStyle name="Normal 95 6 4" xfId="13851"/>
    <cellStyle name="Normal 95 6 4 2" xfId="27479"/>
    <cellStyle name="Normal 95 6 5" xfId="17782"/>
    <cellStyle name="Normal 95 7" xfId="5582"/>
    <cellStyle name="Normal 95 7 2" xfId="8843"/>
    <cellStyle name="Normal 95 7 2 2" xfId="22486"/>
    <cellStyle name="Normal 95 7 3" xfId="11903"/>
    <cellStyle name="Normal 95 7 3 2" xfId="25534"/>
    <cellStyle name="Normal 95 7 4" xfId="15199"/>
    <cellStyle name="Normal 95 7 4 2" xfId="28827"/>
    <cellStyle name="Normal 95 7 5" xfId="19232"/>
    <cellStyle name="Normal 95 8" xfId="5824"/>
    <cellStyle name="Normal 95 8 2" xfId="19474"/>
    <cellStyle name="Normal 95 9" xfId="9046"/>
    <cellStyle name="Normal 95 9 2" xfId="22689"/>
    <cellStyle name="Normal 96" xfId="1259"/>
    <cellStyle name="Normal 96 10" xfId="12024"/>
    <cellStyle name="Normal 96 10 2" xfId="25655"/>
    <cellStyle name="Normal 96 11" xfId="12187"/>
    <cellStyle name="Normal 96 11 2" xfId="25815"/>
    <cellStyle name="Normal 96 12" xfId="12425"/>
    <cellStyle name="Normal 96 12 2" xfId="26053"/>
    <cellStyle name="Normal 96 13" xfId="15363"/>
    <cellStyle name="Normal 96 13 2" xfId="28953"/>
    <cellStyle name="Normal 96 14" xfId="15575"/>
    <cellStyle name="Normal 96 14 2" xfId="29072"/>
    <cellStyle name="Normal 96 15" xfId="16186"/>
    <cellStyle name="Normal 96 16" xfId="29708"/>
    <cellStyle name="Normal 96 2" xfId="2215"/>
    <cellStyle name="Normal 96 2 2" xfId="3328"/>
    <cellStyle name="Normal 96 2 2 2" xfId="5074"/>
    <cellStyle name="Normal 96 2 2 2 2" xfId="8338"/>
    <cellStyle name="Normal 96 2 2 2 2 2" xfId="21986"/>
    <cellStyle name="Normal 96 2 2 2 3" xfId="11405"/>
    <cellStyle name="Normal 96 2 2 2 3 2" xfId="25036"/>
    <cellStyle name="Normal 96 2 2 2 4" xfId="14701"/>
    <cellStyle name="Normal 96 2 2 2 4 2" xfId="28329"/>
    <cellStyle name="Normal 96 2 2 2 5" xfId="18732"/>
    <cellStyle name="Normal 96 2 2 3" xfId="6762"/>
    <cellStyle name="Normal 96 2 2 3 2" xfId="20412"/>
    <cellStyle name="Normal 96 2 2 4" xfId="9982"/>
    <cellStyle name="Normal 96 2 2 4 2" xfId="23613"/>
    <cellStyle name="Normal 96 2 2 5" xfId="13277"/>
    <cellStyle name="Normal 96 2 2 5 2" xfId="26905"/>
    <cellStyle name="Normal 96 2 2 6" xfId="17207"/>
    <cellStyle name="Normal 96 2 3" xfId="4128"/>
    <cellStyle name="Normal 96 2 3 2" xfId="7558"/>
    <cellStyle name="Normal 96 2 3 2 2" xfId="21206"/>
    <cellStyle name="Normal 96 2 3 3" xfId="10696"/>
    <cellStyle name="Normal 96 2 3 3 2" xfId="24327"/>
    <cellStyle name="Normal 96 2 3 4" xfId="13992"/>
    <cellStyle name="Normal 96 2 3 4 2" xfId="27620"/>
    <cellStyle name="Normal 96 2 3 5" xfId="17923"/>
    <cellStyle name="Normal 96 2 4" xfId="5964"/>
    <cellStyle name="Normal 96 2 4 2" xfId="19614"/>
    <cellStyle name="Normal 96 2 5" xfId="9250"/>
    <cellStyle name="Normal 96 2 5 2" xfId="22892"/>
    <cellStyle name="Normal 96 2 6" xfId="12564"/>
    <cellStyle name="Normal 96 2 6 2" xfId="26192"/>
    <cellStyle name="Normal 96 2 7" xfId="16409"/>
    <cellStyle name="Normal 96 3" xfId="2553"/>
    <cellStyle name="Normal 96 3 2" xfId="3594"/>
    <cellStyle name="Normal 96 3 2 2" xfId="5261"/>
    <cellStyle name="Normal 96 3 2 2 2" xfId="8524"/>
    <cellStyle name="Normal 96 3 2 2 2 2" xfId="22172"/>
    <cellStyle name="Normal 96 3 2 2 3" xfId="11591"/>
    <cellStyle name="Normal 96 3 2 2 3 2" xfId="25222"/>
    <cellStyle name="Normal 96 3 2 2 4" xfId="14887"/>
    <cellStyle name="Normal 96 3 2 2 4 2" xfId="28515"/>
    <cellStyle name="Normal 96 3 2 2 5" xfId="18919"/>
    <cellStyle name="Normal 96 3 2 3" xfId="7028"/>
    <cellStyle name="Normal 96 3 2 3 2" xfId="20678"/>
    <cellStyle name="Normal 96 3 2 4" xfId="10169"/>
    <cellStyle name="Normal 96 3 2 4 2" xfId="23800"/>
    <cellStyle name="Normal 96 3 2 5" xfId="13464"/>
    <cellStyle name="Normal 96 3 2 5 2" xfId="27092"/>
    <cellStyle name="Normal 96 3 2 6" xfId="17395"/>
    <cellStyle name="Normal 96 3 3" xfId="4314"/>
    <cellStyle name="Normal 96 3 3 2" xfId="7744"/>
    <cellStyle name="Normal 96 3 3 2 2" xfId="21392"/>
    <cellStyle name="Normal 96 3 3 3" xfId="10882"/>
    <cellStyle name="Normal 96 3 3 3 2" xfId="24513"/>
    <cellStyle name="Normal 96 3 3 4" xfId="14178"/>
    <cellStyle name="Normal 96 3 3 4 2" xfId="27806"/>
    <cellStyle name="Normal 96 3 3 5" xfId="18109"/>
    <cellStyle name="Normal 96 3 4" xfId="6216"/>
    <cellStyle name="Normal 96 3 4 2" xfId="19866"/>
    <cellStyle name="Normal 96 3 5" xfId="9436"/>
    <cellStyle name="Normal 96 3 5 2" xfId="23078"/>
    <cellStyle name="Normal 96 3 6" xfId="12750"/>
    <cellStyle name="Normal 96 3 6 2" xfId="26378"/>
    <cellStyle name="Normal 96 3 7" xfId="16598"/>
    <cellStyle name="Normal 96 4" xfId="2796"/>
    <cellStyle name="Normal 96 4 2" xfId="3750"/>
    <cellStyle name="Normal 96 4 2 2" xfId="5417"/>
    <cellStyle name="Normal 96 4 2 2 2" xfId="8680"/>
    <cellStyle name="Normal 96 4 2 2 2 2" xfId="22328"/>
    <cellStyle name="Normal 96 4 2 2 3" xfId="11747"/>
    <cellStyle name="Normal 96 4 2 2 3 2" xfId="25378"/>
    <cellStyle name="Normal 96 4 2 2 4" xfId="15043"/>
    <cellStyle name="Normal 96 4 2 2 4 2" xfId="28671"/>
    <cellStyle name="Normal 96 4 2 2 5" xfId="19075"/>
    <cellStyle name="Normal 96 4 2 3" xfId="7184"/>
    <cellStyle name="Normal 96 4 2 3 2" xfId="20834"/>
    <cellStyle name="Normal 96 4 2 4" xfId="10325"/>
    <cellStyle name="Normal 96 4 2 4 2" xfId="23956"/>
    <cellStyle name="Normal 96 4 2 5" xfId="13620"/>
    <cellStyle name="Normal 96 4 2 5 2" xfId="27248"/>
    <cellStyle name="Normal 96 4 2 6" xfId="17551"/>
    <cellStyle name="Normal 96 4 3" xfId="4539"/>
    <cellStyle name="Normal 96 4 3 2" xfId="7969"/>
    <cellStyle name="Normal 96 4 3 2 2" xfId="21617"/>
    <cellStyle name="Normal 96 4 3 3" xfId="11038"/>
    <cellStyle name="Normal 96 4 3 3 2" xfId="24669"/>
    <cellStyle name="Normal 96 4 3 4" xfId="14334"/>
    <cellStyle name="Normal 96 4 3 4 2" xfId="27962"/>
    <cellStyle name="Normal 96 4 3 5" xfId="18334"/>
    <cellStyle name="Normal 96 4 4" xfId="6390"/>
    <cellStyle name="Normal 96 4 4 2" xfId="20040"/>
    <cellStyle name="Normal 96 4 5" xfId="9592"/>
    <cellStyle name="Normal 96 4 5 2" xfId="23234"/>
    <cellStyle name="Normal 96 4 6" xfId="12906"/>
    <cellStyle name="Normal 96 4 6 2" xfId="26534"/>
    <cellStyle name="Normal 96 4 7" xfId="16823"/>
    <cellStyle name="Normal 96 5" xfId="3004"/>
    <cellStyle name="Normal 96 5 2" xfId="4844"/>
    <cellStyle name="Normal 96 5 2 2" xfId="8111"/>
    <cellStyle name="Normal 96 5 2 2 2" xfId="21759"/>
    <cellStyle name="Normal 96 5 2 3" xfId="11180"/>
    <cellStyle name="Normal 96 5 2 3 2" xfId="24811"/>
    <cellStyle name="Normal 96 5 2 4" xfId="14476"/>
    <cellStyle name="Normal 96 5 2 4 2" xfId="28104"/>
    <cellStyle name="Normal 96 5 2 5" xfId="18503"/>
    <cellStyle name="Normal 96 5 3" xfId="6534"/>
    <cellStyle name="Normal 96 5 3 2" xfId="20184"/>
    <cellStyle name="Normal 96 5 4" xfId="9755"/>
    <cellStyle name="Normal 96 5 4 2" xfId="23386"/>
    <cellStyle name="Normal 96 5 5" xfId="13050"/>
    <cellStyle name="Normal 96 5 5 2" xfId="26678"/>
    <cellStyle name="Normal 96 5 6" xfId="16968"/>
    <cellStyle name="Normal 96 6" xfId="3988"/>
    <cellStyle name="Normal 96 6 2" xfId="7418"/>
    <cellStyle name="Normal 96 6 2 2" xfId="21066"/>
    <cellStyle name="Normal 96 6 3" xfId="10556"/>
    <cellStyle name="Normal 96 6 3 2" xfId="24187"/>
    <cellStyle name="Normal 96 6 4" xfId="13852"/>
    <cellStyle name="Normal 96 6 4 2" xfId="27480"/>
    <cellStyle name="Normal 96 6 5" xfId="17783"/>
    <cellStyle name="Normal 96 7" xfId="5583"/>
    <cellStyle name="Normal 96 7 2" xfId="8844"/>
    <cellStyle name="Normal 96 7 2 2" xfId="22487"/>
    <cellStyle name="Normal 96 7 3" xfId="11904"/>
    <cellStyle name="Normal 96 7 3 2" xfId="25535"/>
    <cellStyle name="Normal 96 7 4" xfId="15200"/>
    <cellStyle name="Normal 96 7 4 2" xfId="28828"/>
    <cellStyle name="Normal 96 7 5" xfId="19233"/>
    <cellStyle name="Normal 96 8" xfId="5825"/>
    <cellStyle name="Normal 96 8 2" xfId="19475"/>
    <cellStyle name="Normal 96 9" xfId="9047"/>
    <cellStyle name="Normal 96 9 2" xfId="22690"/>
    <cellStyle name="Normal 97" xfId="1260"/>
    <cellStyle name="Normal 97 10" xfId="12025"/>
    <cellStyle name="Normal 97 10 2" xfId="25656"/>
    <cellStyle name="Normal 97 11" xfId="12188"/>
    <cellStyle name="Normal 97 11 2" xfId="25816"/>
    <cellStyle name="Normal 97 12" xfId="12426"/>
    <cellStyle name="Normal 97 12 2" xfId="26054"/>
    <cellStyle name="Normal 97 13" xfId="15364"/>
    <cellStyle name="Normal 97 13 2" xfId="28954"/>
    <cellStyle name="Normal 97 14" xfId="15576"/>
    <cellStyle name="Normal 97 14 2" xfId="29073"/>
    <cellStyle name="Normal 97 15" xfId="16187"/>
    <cellStyle name="Normal 97 16" xfId="29709"/>
    <cellStyle name="Normal 97 2" xfId="2216"/>
    <cellStyle name="Normal 97 2 2" xfId="3329"/>
    <cellStyle name="Normal 97 2 2 2" xfId="5075"/>
    <cellStyle name="Normal 97 2 2 2 2" xfId="8339"/>
    <cellStyle name="Normal 97 2 2 2 2 2" xfId="21987"/>
    <cellStyle name="Normal 97 2 2 2 3" xfId="11406"/>
    <cellStyle name="Normal 97 2 2 2 3 2" xfId="25037"/>
    <cellStyle name="Normal 97 2 2 2 4" xfId="14702"/>
    <cellStyle name="Normal 97 2 2 2 4 2" xfId="28330"/>
    <cellStyle name="Normal 97 2 2 2 5" xfId="18733"/>
    <cellStyle name="Normal 97 2 2 3" xfId="6763"/>
    <cellStyle name="Normal 97 2 2 3 2" xfId="20413"/>
    <cellStyle name="Normal 97 2 2 4" xfId="9983"/>
    <cellStyle name="Normal 97 2 2 4 2" xfId="23614"/>
    <cellStyle name="Normal 97 2 2 5" xfId="13278"/>
    <cellStyle name="Normal 97 2 2 5 2" xfId="26906"/>
    <cellStyle name="Normal 97 2 2 6" xfId="17208"/>
    <cellStyle name="Normal 97 2 3" xfId="4129"/>
    <cellStyle name="Normal 97 2 3 2" xfId="7559"/>
    <cellStyle name="Normal 97 2 3 2 2" xfId="21207"/>
    <cellStyle name="Normal 97 2 3 3" xfId="10697"/>
    <cellStyle name="Normal 97 2 3 3 2" xfId="24328"/>
    <cellStyle name="Normal 97 2 3 4" xfId="13993"/>
    <cellStyle name="Normal 97 2 3 4 2" xfId="27621"/>
    <cellStyle name="Normal 97 2 3 5" xfId="17924"/>
    <cellStyle name="Normal 97 2 4" xfId="5965"/>
    <cellStyle name="Normal 97 2 4 2" xfId="19615"/>
    <cellStyle name="Normal 97 2 5" xfId="9251"/>
    <cellStyle name="Normal 97 2 5 2" xfId="22893"/>
    <cellStyle name="Normal 97 2 6" xfId="12565"/>
    <cellStyle name="Normal 97 2 6 2" xfId="26193"/>
    <cellStyle name="Normal 97 2 7" xfId="16410"/>
    <cellStyle name="Normal 97 3" xfId="2554"/>
    <cellStyle name="Normal 97 3 2" xfId="3595"/>
    <cellStyle name="Normal 97 3 2 2" xfId="5262"/>
    <cellStyle name="Normal 97 3 2 2 2" xfId="8525"/>
    <cellStyle name="Normal 97 3 2 2 2 2" xfId="22173"/>
    <cellStyle name="Normal 97 3 2 2 3" xfId="11592"/>
    <cellStyle name="Normal 97 3 2 2 3 2" xfId="25223"/>
    <cellStyle name="Normal 97 3 2 2 4" xfId="14888"/>
    <cellStyle name="Normal 97 3 2 2 4 2" xfId="28516"/>
    <cellStyle name="Normal 97 3 2 2 5" xfId="18920"/>
    <cellStyle name="Normal 97 3 2 3" xfId="7029"/>
    <cellStyle name="Normal 97 3 2 3 2" xfId="20679"/>
    <cellStyle name="Normal 97 3 2 4" xfId="10170"/>
    <cellStyle name="Normal 97 3 2 4 2" xfId="23801"/>
    <cellStyle name="Normal 97 3 2 5" xfId="13465"/>
    <cellStyle name="Normal 97 3 2 5 2" xfId="27093"/>
    <cellStyle name="Normal 97 3 2 6" xfId="17396"/>
    <cellStyle name="Normal 97 3 3" xfId="4315"/>
    <cellStyle name="Normal 97 3 3 2" xfId="7745"/>
    <cellStyle name="Normal 97 3 3 2 2" xfId="21393"/>
    <cellStyle name="Normal 97 3 3 3" xfId="10883"/>
    <cellStyle name="Normal 97 3 3 3 2" xfId="24514"/>
    <cellStyle name="Normal 97 3 3 4" xfId="14179"/>
    <cellStyle name="Normal 97 3 3 4 2" xfId="27807"/>
    <cellStyle name="Normal 97 3 3 5" xfId="18110"/>
    <cellStyle name="Normal 97 3 4" xfId="6217"/>
    <cellStyle name="Normal 97 3 4 2" xfId="19867"/>
    <cellStyle name="Normal 97 3 5" xfId="9437"/>
    <cellStyle name="Normal 97 3 5 2" xfId="23079"/>
    <cellStyle name="Normal 97 3 6" xfId="12751"/>
    <cellStyle name="Normal 97 3 6 2" xfId="26379"/>
    <cellStyle name="Normal 97 3 7" xfId="16599"/>
    <cellStyle name="Normal 97 4" xfId="2797"/>
    <cellStyle name="Normal 97 4 2" xfId="3751"/>
    <cellStyle name="Normal 97 4 2 2" xfId="5418"/>
    <cellStyle name="Normal 97 4 2 2 2" xfId="8681"/>
    <cellStyle name="Normal 97 4 2 2 2 2" xfId="22329"/>
    <cellStyle name="Normal 97 4 2 2 3" xfId="11748"/>
    <cellStyle name="Normal 97 4 2 2 3 2" xfId="25379"/>
    <cellStyle name="Normal 97 4 2 2 4" xfId="15044"/>
    <cellStyle name="Normal 97 4 2 2 4 2" xfId="28672"/>
    <cellStyle name="Normal 97 4 2 2 5" xfId="19076"/>
    <cellStyle name="Normal 97 4 2 3" xfId="7185"/>
    <cellStyle name="Normal 97 4 2 3 2" xfId="20835"/>
    <cellStyle name="Normal 97 4 2 4" xfId="10326"/>
    <cellStyle name="Normal 97 4 2 4 2" xfId="23957"/>
    <cellStyle name="Normal 97 4 2 5" xfId="13621"/>
    <cellStyle name="Normal 97 4 2 5 2" xfId="27249"/>
    <cellStyle name="Normal 97 4 2 6" xfId="17552"/>
    <cellStyle name="Normal 97 4 3" xfId="4540"/>
    <cellStyle name="Normal 97 4 3 2" xfId="7970"/>
    <cellStyle name="Normal 97 4 3 2 2" xfId="21618"/>
    <cellStyle name="Normal 97 4 3 3" xfId="11039"/>
    <cellStyle name="Normal 97 4 3 3 2" xfId="24670"/>
    <cellStyle name="Normal 97 4 3 4" xfId="14335"/>
    <cellStyle name="Normal 97 4 3 4 2" xfId="27963"/>
    <cellStyle name="Normal 97 4 3 5" xfId="18335"/>
    <cellStyle name="Normal 97 4 4" xfId="6391"/>
    <cellStyle name="Normal 97 4 4 2" xfId="20041"/>
    <cellStyle name="Normal 97 4 5" xfId="9593"/>
    <cellStyle name="Normal 97 4 5 2" xfId="23235"/>
    <cellStyle name="Normal 97 4 6" xfId="12907"/>
    <cellStyle name="Normal 97 4 6 2" xfId="26535"/>
    <cellStyle name="Normal 97 4 7" xfId="16824"/>
    <cellStyle name="Normal 97 5" xfId="3005"/>
    <cellStyle name="Normal 97 5 2" xfId="4845"/>
    <cellStyle name="Normal 97 5 2 2" xfId="8112"/>
    <cellStyle name="Normal 97 5 2 2 2" xfId="21760"/>
    <cellStyle name="Normal 97 5 2 3" xfId="11181"/>
    <cellStyle name="Normal 97 5 2 3 2" xfId="24812"/>
    <cellStyle name="Normal 97 5 2 4" xfId="14477"/>
    <cellStyle name="Normal 97 5 2 4 2" xfId="28105"/>
    <cellStyle name="Normal 97 5 2 5" xfId="18504"/>
    <cellStyle name="Normal 97 5 3" xfId="6535"/>
    <cellStyle name="Normal 97 5 3 2" xfId="20185"/>
    <cellStyle name="Normal 97 5 4" xfId="9756"/>
    <cellStyle name="Normal 97 5 4 2" xfId="23387"/>
    <cellStyle name="Normal 97 5 5" xfId="13051"/>
    <cellStyle name="Normal 97 5 5 2" xfId="26679"/>
    <cellStyle name="Normal 97 5 6" xfId="16969"/>
    <cellStyle name="Normal 97 6" xfId="3989"/>
    <cellStyle name="Normal 97 6 2" xfId="7419"/>
    <cellStyle name="Normal 97 6 2 2" xfId="21067"/>
    <cellStyle name="Normal 97 6 3" xfId="10557"/>
    <cellStyle name="Normal 97 6 3 2" xfId="24188"/>
    <cellStyle name="Normal 97 6 4" xfId="13853"/>
    <cellStyle name="Normal 97 6 4 2" xfId="27481"/>
    <cellStyle name="Normal 97 6 5" xfId="17784"/>
    <cellStyle name="Normal 97 7" xfId="5584"/>
    <cellStyle name="Normal 97 7 2" xfId="8845"/>
    <cellStyle name="Normal 97 7 2 2" xfId="22488"/>
    <cellStyle name="Normal 97 7 3" xfId="11905"/>
    <cellStyle name="Normal 97 7 3 2" xfId="25536"/>
    <cellStyle name="Normal 97 7 4" xfId="15201"/>
    <cellStyle name="Normal 97 7 4 2" xfId="28829"/>
    <cellStyle name="Normal 97 7 5" xfId="19234"/>
    <cellStyle name="Normal 97 8" xfId="5826"/>
    <cellStyle name="Normal 97 8 2" xfId="19476"/>
    <cellStyle name="Normal 97 9" xfId="9048"/>
    <cellStyle name="Normal 97 9 2" xfId="22691"/>
    <cellStyle name="Normal 98" xfId="1261"/>
    <cellStyle name="Normal 98 10" xfId="12026"/>
    <cellStyle name="Normal 98 10 2" xfId="25657"/>
    <cellStyle name="Normal 98 11" xfId="12189"/>
    <cellStyle name="Normal 98 11 2" xfId="25817"/>
    <cellStyle name="Normal 98 12" xfId="12427"/>
    <cellStyle name="Normal 98 12 2" xfId="26055"/>
    <cellStyle name="Normal 98 13" xfId="15365"/>
    <cellStyle name="Normal 98 13 2" xfId="28955"/>
    <cellStyle name="Normal 98 14" xfId="15577"/>
    <cellStyle name="Normal 98 14 2" xfId="29074"/>
    <cellStyle name="Normal 98 15" xfId="16188"/>
    <cellStyle name="Normal 98 16" xfId="29710"/>
    <cellStyle name="Normal 98 2" xfId="2217"/>
    <cellStyle name="Normal 98 2 2" xfId="3330"/>
    <cellStyle name="Normal 98 2 2 2" xfId="5076"/>
    <cellStyle name="Normal 98 2 2 2 2" xfId="8340"/>
    <cellStyle name="Normal 98 2 2 2 2 2" xfId="21988"/>
    <cellStyle name="Normal 98 2 2 2 3" xfId="11407"/>
    <cellStyle name="Normal 98 2 2 2 3 2" xfId="25038"/>
    <cellStyle name="Normal 98 2 2 2 4" xfId="14703"/>
    <cellStyle name="Normal 98 2 2 2 4 2" xfId="28331"/>
    <cellStyle name="Normal 98 2 2 2 5" xfId="18734"/>
    <cellStyle name="Normal 98 2 2 3" xfId="6764"/>
    <cellStyle name="Normal 98 2 2 3 2" xfId="20414"/>
    <cellStyle name="Normal 98 2 2 4" xfId="9984"/>
    <cellStyle name="Normal 98 2 2 4 2" xfId="23615"/>
    <cellStyle name="Normal 98 2 2 5" xfId="13279"/>
    <cellStyle name="Normal 98 2 2 5 2" xfId="26907"/>
    <cellStyle name="Normal 98 2 2 6" xfId="17209"/>
    <cellStyle name="Normal 98 2 3" xfId="4130"/>
    <cellStyle name="Normal 98 2 3 2" xfId="7560"/>
    <cellStyle name="Normal 98 2 3 2 2" xfId="21208"/>
    <cellStyle name="Normal 98 2 3 3" xfId="10698"/>
    <cellStyle name="Normal 98 2 3 3 2" xfId="24329"/>
    <cellStyle name="Normal 98 2 3 4" xfId="13994"/>
    <cellStyle name="Normal 98 2 3 4 2" xfId="27622"/>
    <cellStyle name="Normal 98 2 3 5" xfId="17925"/>
    <cellStyle name="Normal 98 2 4" xfId="5966"/>
    <cellStyle name="Normal 98 2 4 2" xfId="19616"/>
    <cellStyle name="Normal 98 2 5" xfId="9252"/>
    <cellStyle name="Normal 98 2 5 2" xfId="22894"/>
    <cellStyle name="Normal 98 2 6" xfId="12566"/>
    <cellStyle name="Normal 98 2 6 2" xfId="26194"/>
    <cellStyle name="Normal 98 2 7" xfId="16411"/>
    <cellStyle name="Normal 98 3" xfId="2555"/>
    <cellStyle name="Normal 98 3 2" xfId="3596"/>
    <cellStyle name="Normal 98 3 2 2" xfId="5263"/>
    <cellStyle name="Normal 98 3 2 2 2" xfId="8526"/>
    <cellStyle name="Normal 98 3 2 2 2 2" xfId="22174"/>
    <cellStyle name="Normal 98 3 2 2 3" xfId="11593"/>
    <cellStyle name="Normal 98 3 2 2 3 2" xfId="25224"/>
    <cellStyle name="Normal 98 3 2 2 4" xfId="14889"/>
    <cellStyle name="Normal 98 3 2 2 4 2" xfId="28517"/>
    <cellStyle name="Normal 98 3 2 2 5" xfId="18921"/>
    <cellStyle name="Normal 98 3 2 3" xfId="7030"/>
    <cellStyle name="Normal 98 3 2 3 2" xfId="20680"/>
    <cellStyle name="Normal 98 3 2 4" xfId="10171"/>
    <cellStyle name="Normal 98 3 2 4 2" xfId="23802"/>
    <cellStyle name="Normal 98 3 2 5" xfId="13466"/>
    <cellStyle name="Normal 98 3 2 5 2" xfId="27094"/>
    <cellStyle name="Normal 98 3 2 6" xfId="17397"/>
    <cellStyle name="Normal 98 3 3" xfId="4316"/>
    <cellStyle name="Normal 98 3 3 2" xfId="7746"/>
    <cellStyle name="Normal 98 3 3 2 2" xfId="21394"/>
    <cellStyle name="Normal 98 3 3 3" xfId="10884"/>
    <cellStyle name="Normal 98 3 3 3 2" xfId="24515"/>
    <cellStyle name="Normal 98 3 3 4" xfId="14180"/>
    <cellStyle name="Normal 98 3 3 4 2" xfId="27808"/>
    <cellStyle name="Normal 98 3 3 5" xfId="18111"/>
    <cellStyle name="Normal 98 3 4" xfId="6218"/>
    <cellStyle name="Normal 98 3 4 2" xfId="19868"/>
    <cellStyle name="Normal 98 3 5" xfId="9438"/>
    <cellStyle name="Normal 98 3 5 2" xfId="23080"/>
    <cellStyle name="Normal 98 3 6" xfId="12752"/>
    <cellStyle name="Normal 98 3 6 2" xfId="26380"/>
    <cellStyle name="Normal 98 3 7" xfId="16600"/>
    <cellStyle name="Normal 98 4" xfId="2798"/>
    <cellStyle name="Normal 98 4 2" xfId="3752"/>
    <cellStyle name="Normal 98 4 2 2" xfId="5419"/>
    <cellStyle name="Normal 98 4 2 2 2" xfId="8682"/>
    <cellStyle name="Normal 98 4 2 2 2 2" xfId="22330"/>
    <cellStyle name="Normal 98 4 2 2 3" xfId="11749"/>
    <cellStyle name="Normal 98 4 2 2 3 2" xfId="25380"/>
    <cellStyle name="Normal 98 4 2 2 4" xfId="15045"/>
    <cellStyle name="Normal 98 4 2 2 4 2" xfId="28673"/>
    <cellStyle name="Normal 98 4 2 2 5" xfId="19077"/>
    <cellStyle name="Normal 98 4 2 3" xfId="7186"/>
    <cellStyle name="Normal 98 4 2 3 2" xfId="20836"/>
    <cellStyle name="Normal 98 4 2 4" xfId="10327"/>
    <cellStyle name="Normal 98 4 2 4 2" xfId="23958"/>
    <cellStyle name="Normal 98 4 2 5" xfId="13622"/>
    <cellStyle name="Normal 98 4 2 5 2" xfId="27250"/>
    <cellStyle name="Normal 98 4 2 6" xfId="17553"/>
    <cellStyle name="Normal 98 4 3" xfId="4541"/>
    <cellStyle name="Normal 98 4 3 2" xfId="7971"/>
    <cellStyle name="Normal 98 4 3 2 2" xfId="21619"/>
    <cellStyle name="Normal 98 4 3 3" xfId="11040"/>
    <cellStyle name="Normal 98 4 3 3 2" xfId="24671"/>
    <cellStyle name="Normal 98 4 3 4" xfId="14336"/>
    <cellStyle name="Normal 98 4 3 4 2" xfId="27964"/>
    <cellStyle name="Normal 98 4 3 5" xfId="18336"/>
    <cellStyle name="Normal 98 4 4" xfId="6392"/>
    <cellStyle name="Normal 98 4 4 2" xfId="20042"/>
    <cellStyle name="Normal 98 4 5" xfId="9594"/>
    <cellStyle name="Normal 98 4 5 2" xfId="23236"/>
    <cellStyle name="Normal 98 4 6" xfId="12908"/>
    <cellStyle name="Normal 98 4 6 2" xfId="26536"/>
    <cellStyle name="Normal 98 4 7" xfId="16825"/>
    <cellStyle name="Normal 98 5" xfId="3006"/>
    <cellStyle name="Normal 98 5 2" xfId="4846"/>
    <cellStyle name="Normal 98 5 2 2" xfId="8113"/>
    <cellStyle name="Normal 98 5 2 2 2" xfId="21761"/>
    <cellStyle name="Normal 98 5 2 3" xfId="11182"/>
    <cellStyle name="Normal 98 5 2 3 2" xfId="24813"/>
    <cellStyle name="Normal 98 5 2 4" xfId="14478"/>
    <cellStyle name="Normal 98 5 2 4 2" xfId="28106"/>
    <cellStyle name="Normal 98 5 2 5" xfId="18505"/>
    <cellStyle name="Normal 98 5 3" xfId="6536"/>
    <cellStyle name="Normal 98 5 3 2" xfId="20186"/>
    <cellStyle name="Normal 98 5 4" xfId="9757"/>
    <cellStyle name="Normal 98 5 4 2" xfId="23388"/>
    <cellStyle name="Normal 98 5 5" xfId="13052"/>
    <cellStyle name="Normal 98 5 5 2" xfId="26680"/>
    <cellStyle name="Normal 98 5 6" xfId="16970"/>
    <cellStyle name="Normal 98 6" xfId="3990"/>
    <cellStyle name="Normal 98 6 2" xfId="7420"/>
    <cellStyle name="Normal 98 6 2 2" xfId="21068"/>
    <cellStyle name="Normal 98 6 3" xfId="10558"/>
    <cellStyle name="Normal 98 6 3 2" xfId="24189"/>
    <cellStyle name="Normal 98 6 4" xfId="13854"/>
    <cellStyle name="Normal 98 6 4 2" xfId="27482"/>
    <cellStyle name="Normal 98 6 5" xfId="17785"/>
    <cellStyle name="Normal 98 7" xfId="5585"/>
    <cellStyle name="Normal 98 7 2" xfId="8846"/>
    <cellStyle name="Normal 98 7 2 2" xfId="22489"/>
    <cellStyle name="Normal 98 7 3" xfId="11906"/>
    <cellStyle name="Normal 98 7 3 2" xfId="25537"/>
    <cellStyle name="Normal 98 7 4" xfId="15202"/>
    <cellStyle name="Normal 98 7 4 2" xfId="28830"/>
    <cellStyle name="Normal 98 7 5" xfId="19235"/>
    <cellStyle name="Normal 98 8" xfId="5827"/>
    <cellStyle name="Normal 98 8 2" xfId="19477"/>
    <cellStyle name="Normal 98 9" xfId="9049"/>
    <cellStyle name="Normal 98 9 2" xfId="22692"/>
    <cellStyle name="Normal 99" xfId="1262"/>
    <cellStyle name="Normal 99 2" xfId="15366"/>
    <cellStyle name="Note 10" xfId="15788"/>
    <cellStyle name="Note 10 2" xfId="29160"/>
    <cellStyle name="Note 10 2 2" xfId="29594"/>
    <cellStyle name="Note 10 3" xfId="29145"/>
    <cellStyle name="Note 10 3 2" xfId="29586"/>
    <cellStyle name="Note 2" xfId="404"/>
    <cellStyle name="Note 2 2" xfId="1264"/>
    <cellStyle name="Note 2 2 2" xfId="1265"/>
    <cellStyle name="Note 2 2 3" xfId="1266"/>
    <cellStyle name="Note 2 2 3 2" xfId="1267"/>
    <cellStyle name="Note 2 2 4" xfId="2032"/>
    <cellStyle name="Note 2 2 4 10" xfId="9050"/>
    <cellStyle name="Note 2 2 4 10 2" xfId="22693"/>
    <cellStyle name="Note 2 2 4 11" xfId="12041"/>
    <cellStyle name="Note 2 2 4 11 2" xfId="25672"/>
    <cellStyle name="Note 2 2 4 12" xfId="12190"/>
    <cellStyle name="Note 2 2 4 12 2" xfId="25818"/>
    <cellStyle name="Note 2 2 4 13" xfId="12466"/>
    <cellStyle name="Note 2 2 4 13 2" xfId="26094"/>
    <cellStyle name="Note 2 2 4 14" xfId="16288"/>
    <cellStyle name="Note 2 2 4 2" xfId="2033"/>
    <cellStyle name="Note 2 2 4 3" xfId="2232"/>
    <cellStyle name="Note 2 2 4 3 2" xfId="3345"/>
    <cellStyle name="Note 2 2 4 3 2 2" xfId="5090"/>
    <cellStyle name="Note 2 2 4 3 2 2 2" xfId="8354"/>
    <cellStyle name="Note 2 2 4 3 2 2 2 2" xfId="22002"/>
    <cellStyle name="Note 2 2 4 3 2 2 3" xfId="11421"/>
    <cellStyle name="Note 2 2 4 3 2 2 3 2" xfId="25052"/>
    <cellStyle name="Note 2 2 4 3 2 2 4" xfId="14717"/>
    <cellStyle name="Note 2 2 4 3 2 2 4 2" xfId="28345"/>
    <cellStyle name="Note 2 2 4 3 2 2 5" xfId="18748"/>
    <cellStyle name="Note 2 2 4 3 2 3" xfId="6779"/>
    <cellStyle name="Note 2 2 4 3 2 3 2" xfId="20429"/>
    <cellStyle name="Note 2 2 4 3 2 4" xfId="9998"/>
    <cellStyle name="Note 2 2 4 3 2 4 2" xfId="23629"/>
    <cellStyle name="Note 2 2 4 3 2 5" xfId="13293"/>
    <cellStyle name="Note 2 2 4 3 2 5 2" xfId="26921"/>
    <cellStyle name="Note 2 2 4 3 2 6" xfId="17223"/>
    <cellStyle name="Note 2 2 4 3 3" xfId="4144"/>
    <cellStyle name="Note 2 2 4 3 3 2" xfId="7574"/>
    <cellStyle name="Note 2 2 4 3 3 2 2" xfId="21222"/>
    <cellStyle name="Note 2 2 4 3 3 3" xfId="10712"/>
    <cellStyle name="Note 2 2 4 3 3 3 2" xfId="24343"/>
    <cellStyle name="Note 2 2 4 3 3 4" xfId="14008"/>
    <cellStyle name="Note 2 2 4 3 3 4 2" xfId="27636"/>
    <cellStyle name="Note 2 2 4 3 3 5" xfId="17939"/>
    <cellStyle name="Note 2 2 4 3 4" xfId="5980"/>
    <cellStyle name="Note 2 2 4 3 4 2" xfId="19630"/>
    <cellStyle name="Note 2 2 4 3 5" xfId="9266"/>
    <cellStyle name="Note 2 2 4 3 5 2" xfId="22908"/>
    <cellStyle name="Note 2 2 4 3 6" xfId="12580"/>
    <cellStyle name="Note 2 2 4 3 6 2" xfId="26208"/>
    <cellStyle name="Note 2 2 4 3 7" xfId="16425"/>
    <cellStyle name="Note 2 2 4 4" xfId="2562"/>
    <cellStyle name="Note 2 2 4 4 2" xfId="3597"/>
    <cellStyle name="Note 2 2 4 4 2 2" xfId="5264"/>
    <cellStyle name="Note 2 2 4 4 2 2 2" xfId="8527"/>
    <cellStyle name="Note 2 2 4 4 2 2 2 2" xfId="22175"/>
    <cellStyle name="Note 2 2 4 4 2 2 3" xfId="11594"/>
    <cellStyle name="Note 2 2 4 4 2 2 3 2" xfId="25225"/>
    <cellStyle name="Note 2 2 4 4 2 2 4" xfId="14890"/>
    <cellStyle name="Note 2 2 4 4 2 2 4 2" xfId="28518"/>
    <cellStyle name="Note 2 2 4 4 2 2 5" xfId="18922"/>
    <cellStyle name="Note 2 2 4 4 2 3" xfId="7031"/>
    <cellStyle name="Note 2 2 4 4 2 3 2" xfId="20681"/>
    <cellStyle name="Note 2 2 4 4 2 4" xfId="10172"/>
    <cellStyle name="Note 2 2 4 4 2 4 2" xfId="23803"/>
    <cellStyle name="Note 2 2 4 4 2 5" xfId="13467"/>
    <cellStyle name="Note 2 2 4 4 2 5 2" xfId="27095"/>
    <cellStyle name="Note 2 2 4 4 2 6" xfId="17398"/>
    <cellStyle name="Note 2 2 4 4 3" xfId="4317"/>
    <cellStyle name="Note 2 2 4 4 3 2" xfId="7747"/>
    <cellStyle name="Note 2 2 4 4 3 2 2" xfId="21395"/>
    <cellStyle name="Note 2 2 4 4 3 3" xfId="10885"/>
    <cellStyle name="Note 2 2 4 4 3 3 2" xfId="24516"/>
    <cellStyle name="Note 2 2 4 4 3 4" xfId="14181"/>
    <cellStyle name="Note 2 2 4 4 3 4 2" xfId="27809"/>
    <cellStyle name="Note 2 2 4 4 3 5" xfId="18112"/>
    <cellStyle name="Note 2 2 4 4 4" xfId="6225"/>
    <cellStyle name="Note 2 2 4 4 4 2" xfId="19875"/>
    <cellStyle name="Note 2 2 4 4 5" xfId="9439"/>
    <cellStyle name="Note 2 2 4 4 5 2" xfId="23081"/>
    <cellStyle name="Note 2 2 4 4 6" xfId="12753"/>
    <cellStyle name="Note 2 2 4 4 6 2" xfId="26381"/>
    <cellStyle name="Note 2 2 4 4 7" xfId="16601"/>
    <cellStyle name="Note 2 2 4 5" xfId="2799"/>
    <cellStyle name="Note 2 2 4 5 2" xfId="3753"/>
    <cellStyle name="Note 2 2 4 5 2 2" xfId="5420"/>
    <cellStyle name="Note 2 2 4 5 2 2 2" xfId="8683"/>
    <cellStyle name="Note 2 2 4 5 2 2 2 2" xfId="22331"/>
    <cellStyle name="Note 2 2 4 5 2 2 3" xfId="11750"/>
    <cellStyle name="Note 2 2 4 5 2 2 3 2" xfId="25381"/>
    <cellStyle name="Note 2 2 4 5 2 2 4" xfId="15046"/>
    <cellStyle name="Note 2 2 4 5 2 2 4 2" xfId="28674"/>
    <cellStyle name="Note 2 2 4 5 2 2 5" xfId="19078"/>
    <cellStyle name="Note 2 2 4 5 2 3" xfId="7187"/>
    <cellStyle name="Note 2 2 4 5 2 3 2" xfId="20837"/>
    <cellStyle name="Note 2 2 4 5 2 4" xfId="10328"/>
    <cellStyle name="Note 2 2 4 5 2 4 2" xfId="23959"/>
    <cellStyle name="Note 2 2 4 5 2 5" xfId="13623"/>
    <cellStyle name="Note 2 2 4 5 2 5 2" xfId="27251"/>
    <cellStyle name="Note 2 2 4 5 2 6" xfId="17554"/>
    <cellStyle name="Note 2 2 4 5 3" xfId="4542"/>
    <cellStyle name="Note 2 2 4 5 3 2" xfId="7972"/>
    <cellStyle name="Note 2 2 4 5 3 2 2" xfId="21620"/>
    <cellStyle name="Note 2 2 4 5 3 3" xfId="11041"/>
    <cellStyle name="Note 2 2 4 5 3 3 2" xfId="24672"/>
    <cellStyle name="Note 2 2 4 5 3 4" xfId="14337"/>
    <cellStyle name="Note 2 2 4 5 3 4 2" xfId="27965"/>
    <cellStyle name="Note 2 2 4 5 3 5" xfId="18337"/>
    <cellStyle name="Note 2 2 4 5 4" xfId="6393"/>
    <cellStyle name="Note 2 2 4 5 4 2" xfId="20043"/>
    <cellStyle name="Note 2 2 4 5 5" xfId="9595"/>
    <cellStyle name="Note 2 2 4 5 5 2" xfId="23237"/>
    <cellStyle name="Note 2 2 4 5 6" xfId="12909"/>
    <cellStyle name="Note 2 2 4 5 6 2" xfId="26537"/>
    <cellStyle name="Note 2 2 4 5 7" xfId="16826"/>
    <cellStyle name="Note 2 2 4 6" xfId="3229"/>
    <cellStyle name="Note 2 2 4 6 2" xfId="4976"/>
    <cellStyle name="Note 2 2 4 6 2 2" xfId="8240"/>
    <cellStyle name="Note 2 2 4 6 2 2 2" xfId="21888"/>
    <cellStyle name="Note 2 2 4 6 2 3" xfId="11307"/>
    <cellStyle name="Note 2 2 4 6 2 3 2" xfId="24938"/>
    <cellStyle name="Note 2 2 4 6 2 4" xfId="14603"/>
    <cellStyle name="Note 2 2 4 6 2 4 2" xfId="28231"/>
    <cellStyle name="Note 2 2 4 6 2 5" xfId="18634"/>
    <cellStyle name="Note 2 2 4 6 3" xfId="6663"/>
    <cellStyle name="Note 2 2 4 6 3 2" xfId="20313"/>
    <cellStyle name="Note 2 2 4 6 4" xfId="9884"/>
    <cellStyle name="Note 2 2 4 6 4 2" xfId="23515"/>
    <cellStyle name="Note 2 2 4 6 5" xfId="13179"/>
    <cellStyle name="Note 2 2 4 6 5 2" xfId="26807"/>
    <cellStyle name="Note 2 2 4 6 6" xfId="17109"/>
    <cellStyle name="Note 2 2 4 7" xfId="4030"/>
    <cellStyle name="Note 2 2 4 7 2" xfId="7460"/>
    <cellStyle name="Note 2 2 4 7 2 2" xfId="21108"/>
    <cellStyle name="Note 2 2 4 7 3" xfId="10598"/>
    <cellStyle name="Note 2 2 4 7 3 2" xfId="24229"/>
    <cellStyle name="Note 2 2 4 7 4" xfId="13894"/>
    <cellStyle name="Note 2 2 4 7 4 2" xfId="27522"/>
    <cellStyle name="Note 2 2 4 7 5" xfId="17825"/>
    <cellStyle name="Note 2 2 4 8" xfId="5586"/>
    <cellStyle name="Note 2 2 4 8 2" xfId="8847"/>
    <cellStyle name="Note 2 2 4 8 2 2" xfId="22490"/>
    <cellStyle name="Note 2 2 4 8 3" xfId="11907"/>
    <cellStyle name="Note 2 2 4 8 3 2" xfId="25538"/>
    <cellStyle name="Note 2 2 4 8 4" xfId="15203"/>
    <cellStyle name="Note 2 2 4 8 4 2" xfId="28831"/>
    <cellStyle name="Note 2 2 4 8 5" xfId="19236"/>
    <cellStyle name="Note 2 2 4 9" xfId="5866"/>
    <cellStyle name="Note 2 2 4 9 2" xfId="19516"/>
    <cellStyle name="Note 2 3" xfId="1268"/>
    <cellStyle name="Note 2 4" xfId="1269"/>
    <cellStyle name="Note 2 4 2" xfId="1270"/>
    <cellStyle name="Note 2 5" xfId="1263"/>
    <cellStyle name="Note 2 5 10" xfId="12191"/>
    <cellStyle name="Note 2 5 10 2" xfId="25819"/>
    <cellStyle name="Note 2 5 2" xfId="2035"/>
    <cellStyle name="Note 2 5 3" xfId="2034"/>
    <cellStyle name="Note 2 5 3 2" xfId="3230"/>
    <cellStyle name="Note 2 5 3 2 2" xfId="4977"/>
    <cellStyle name="Note 2 5 3 2 2 2" xfId="8241"/>
    <cellStyle name="Note 2 5 3 2 2 2 2" xfId="21889"/>
    <cellStyle name="Note 2 5 3 2 2 3" xfId="11308"/>
    <cellStyle name="Note 2 5 3 2 2 3 2" xfId="24939"/>
    <cellStyle name="Note 2 5 3 2 2 4" xfId="14604"/>
    <cellStyle name="Note 2 5 3 2 2 4 2" xfId="28232"/>
    <cellStyle name="Note 2 5 3 2 2 5" xfId="18635"/>
    <cellStyle name="Note 2 5 3 2 3" xfId="6664"/>
    <cellStyle name="Note 2 5 3 2 3 2" xfId="20314"/>
    <cellStyle name="Note 2 5 3 2 4" xfId="9885"/>
    <cellStyle name="Note 2 5 3 2 4 2" xfId="23516"/>
    <cellStyle name="Note 2 5 3 2 5" xfId="13180"/>
    <cellStyle name="Note 2 5 3 2 5 2" xfId="26808"/>
    <cellStyle name="Note 2 5 3 2 6" xfId="17110"/>
    <cellStyle name="Note 2 5 3 3" xfId="4031"/>
    <cellStyle name="Note 2 5 3 3 2" xfId="7461"/>
    <cellStyle name="Note 2 5 3 3 2 2" xfId="21109"/>
    <cellStyle name="Note 2 5 3 3 3" xfId="10599"/>
    <cellStyle name="Note 2 5 3 3 3 2" xfId="24230"/>
    <cellStyle name="Note 2 5 3 3 4" xfId="13895"/>
    <cellStyle name="Note 2 5 3 3 4 2" xfId="27523"/>
    <cellStyle name="Note 2 5 3 3 5" xfId="17826"/>
    <cellStyle name="Note 2 5 3 4" xfId="5867"/>
    <cellStyle name="Note 2 5 3 4 2" xfId="19517"/>
    <cellStyle name="Note 2 5 3 5" xfId="9154"/>
    <cellStyle name="Note 2 5 3 5 2" xfId="22796"/>
    <cellStyle name="Note 2 5 3 6" xfId="12467"/>
    <cellStyle name="Note 2 5 3 6 2" xfId="26095"/>
    <cellStyle name="Note 2 5 3 7" xfId="16289"/>
    <cellStyle name="Note 2 5 4" xfId="2231"/>
    <cellStyle name="Note 2 5 4 2" xfId="3344"/>
    <cellStyle name="Note 2 5 4 2 2" xfId="5089"/>
    <cellStyle name="Note 2 5 4 2 2 2" xfId="8353"/>
    <cellStyle name="Note 2 5 4 2 2 2 2" xfId="22001"/>
    <cellStyle name="Note 2 5 4 2 2 3" xfId="11420"/>
    <cellStyle name="Note 2 5 4 2 2 3 2" xfId="25051"/>
    <cellStyle name="Note 2 5 4 2 2 4" xfId="14716"/>
    <cellStyle name="Note 2 5 4 2 2 4 2" xfId="28344"/>
    <cellStyle name="Note 2 5 4 2 2 5" xfId="18747"/>
    <cellStyle name="Note 2 5 4 2 3" xfId="6778"/>
    <cellStyle name="Note 2 5 4 2 3 2" xfId="20428"/>
    <cellStyle name="Note 2 5 4 2 4" xfId="9997"/>
    <cellStyle name="Note 2 5 4 2 4 2" xfId="23628"/>
    <cellStyle name="Note 2 5 4 2 5" xfId="13292"/>
    <cellStyle name="Note 2 5 4 2 5 2" xfId="26920"/>
    <cellStyle name="Note 2 5 4 2 6" xfId="17222"/>
    <cellStyle name="Note 2 5 4 3" xfId="4143"/>
    <cellStyle name="Note 2 5 4 3 2" xfId="7573"/>
    <cellStyle name="Note 2 5 4 3 2 2" xfId="21221"/>
    <cellStyle name="Note 2 5 4 3 3" xfId="10711"/>
    <cellStyle name="Note 2 5 4 3 3 2" xfId="24342"/>
    <cellStyle name="Note 2 5 4 3 4" xfId="14007"/>
    <cellStyle name="Note 2 5 4 3 4 2" xfId="27635"/>
    <cellStyle name="Note 2 5 4 3 5" xfId="17938"/>
    <cellStyle name="Note 2 5 4 4" xfId="5979"/>
    <cellStyle name="Note 2 5 4 4 2" xfId="19629"/>
    <cellStyle name="Note 2 5 4 5" xfId="9265"/>
    <cellStyle name="Note 2 5 4 5 2" xfId="22907"/>
    <cellStyle name="Note 2 5 4 6" xfId="12579"/>
    <cellStyle name="Note 2 5 4 6 2" xfId="26207"/>
    <cellStyle name="Note 2 5 4 7" xfId="16424"/>
    <cellStyle name="Note 2 5 5" xfId="2567"/>
    <cellStyle name="Note 2 5 5 2" xfId="3598"/>
    <cellStyle name="Note 2 5 5 2 2" xfId="5265"/>
    <cellStyle name="Note 2 5 5 2 2 2" xfId="8528"/>
    <cellStyle name="Note 2 5 5 2 2 2 2" xfId="22176"/>
    <cellStyle name="Note 2 5 5 2 2 3" xfId="11595"/>
    <cellStyle name="Note 2 5 5 2 2 3 2" xfId="25226"/>
    <cellStyle name="Note 2 5 5 2 2 4" xfId="14891"/>
    <cellStyle name="Note 2 5 5 2 2 4 2" xfId="28519"/>
    <cellStyle name="Note 2 5 5 2 2 5" xfId="18923"/>
    <cellStyle name="Note 2 5 5 2 3" xfId="7032"/>
    <cellStyle name="Note 2 5 5 2 3 2" xfId="20682"/>
    <cellStyle name="Note 2 5 5 2 4" xfId="10173"/>
    <cellStyle name="Note 2 5 5 2 4 2" xfId="23804"/>
    <cellStyle name="Note 2 5 5 2 5" xfId="13468"/>
    <cellStyle name="Note 2 5 5 2 5 2" xfId="27096"/>
    <cellStyle name="Note 2 5 5 2 6" xfId="17399"/>
    <cellStyle name="Note 2 5 5 3" xfId="4318"/>
    <cellStyle name="Note 2 5 5 3 2" xfId="7748"/>
    <cellStyle name="Note 2 5 5 3 2 2" xfId="21396"/>
    <cellStyle name="Note 2 5 5 3 3" xfId="10886"/>
    <cellStyle name="Note 2 5 5 3 3 2" xfId="24517"/>
    <cellStyle name="Note 2 5 5 3 4" xfId="14182"/>
    <cellStyle name="Note 2 5 5 3 4 2" xfId="27810"/>
    <cellStyle name="Note 2 5 5 3 5" xfId="18113"/>
    <cellStyle name="Note 2 5 5 4" xfId="6230"/>
    <cellStyle name="Note 2 5 5 4 2" xfId="19880"/>
    <cellStyle name="Note 2 5 5 5" xfId="9440"/>
    <cellStyle name="Note 2 5 5 5 2" xfId="23082"/>
    <cellStyle name="Note 2 5 5 6" xfId="12754"/>
    <cellStyle name="Note 2 5 5 6 2" xfId="26382"/>
    <cellStyle name="Note 2 5 5 7" xfId="16602"/>
    <cellStyle name="Note 2 5 6" xfId="2800"/>
    <cellStyle name="Note 2 5 6 2" xfId="3754"/>
    <cellStyle name="Note 2 5 6 2 2" xfId="5421"/>
    <cellStyle name="Note 2 5 6 2 2 2" xfId="8684"/>
    <cellStyle name="Note 2 5 6 2 2 2 2" xfId="22332"/>
    <cellStyle name="Note 2 5 6 2 2 3" xfId="11751"/>
    <cellStyle name="Note 2 5 6 2 2 3 2" xfId="25382"/>
    <cellStyle name="Note 2 5 6 2 2 4" xfId="15047"/>
    <cellStyle name="Note 2 5 6 2 2 4 2" xfId="28675"/>
    <cellStyle name="Note 2 5 6 2 2 5" xfId="19079"/>
    <cellStyle name="Note 2 5 6 2 3" xfId="7188"/>
    <cellStyle name="Note 2 5 6 2 3 2" xfId="20838"/>
    <cellStyle name="Note 2 5 6 2 4" xfId="10329"/>
    <cellStyle name="Note 2 5 6 2 4 2" xfId="23960"/>
    <cellStyle name="Note 2 5 6 2 5" xfId="13624"/>
    <cellStyle name="Note 2 5 6 2 5 2" xfId="27252"/>
    <cellStyle name="Note 2 5 6 2 6" xfId="17555"/>
    <cellStyle name="Note 2 5 6 3" xfId="4543"/>
    <cellStyle name="Note 2 5 6 3 2" xfId="7973"/>
    <cellStyle name="Note 2 5 6 3 2 2" xfId="21621"/>
    <cellStyle name="Note 2 5 6 3 3" xfId="11042"/>
    <cellStyle name="Note 2 5 6 3 3 2" xfId="24673"/>
    <cellStyle name="Note 2 5 6 3 4" xfId="14338"/>
    <cellStyle name="Note 2 5 6 3 4 2" xfId="27966"/>
    <cellStyle name="Note 2 5 6 3 5" xfId="18338"/>
    <cellStyle name="Note 2 5 6 4" xfId="6394"/>
    <cellStyle name="Note 2 5 6 4 2" xfId="20044"/>
    <cellStyle name="Note 2 5 6 5" xfId="9596"/>
    <cellStyle name="Note 2 5 6 5 2" xfId="23238"/>
    <cellStyle name="Note 2 5 6 6" xfId="12910"/>
    <cellStyle name="Note 2 5 6 6 2" xfId="26538"/>
    <cellStyle name="Note 2 5 6 7" xfId="16827"/>
    <cellStyle name="Note 2 5 7" xfId="5587"/>
    <cellStyle name="Note 2 5 7 2" xfId="8848"/>
    <cellStyle name="Note 2 5 7 2 2" xfId="22491"/>
    <cellStyle name="Note 2 5 7 3" xfId="11908"/>
    <cellStyle name="Note 2 5 7 3 2" xfId="25539"/>
    <cellStyle name="Note 2 5 7 4" xfId="15204"/>
    <cellStyle name="Note 2 5 7 4 2" xfId="28832"/>
    <cellStyle name="Note 2 5 7 5" xfId="19237"/>
    <cellStyle name="Note 2 5 8" xfId="9051"/>
    <cellStyle name="Note 2 5 8 2" xfId="22694"/>
    <cellStyle name="Note 2 5 9" xfId="12040"/>
    <cellStyle name="Note 2 5 9 2" xfId="25671"/>
    <cellStyle name="Note 2 6" xfId="5676"/>
    <cellStyle name="Note 2 6 2" xfId="19326"/>
    <cellStyle name="Note 2 6 3" xfId="29449"/>
    <cellStyle name="Note 2 7" xfId="15783"/>
    <cellStyle name="Note 2 8" xfId="15910"/>
    <cellStyle name="Note 2 9" xfId="15909"/>
    <cellStyle name="Note 3" xfId="477"/>
    <cellStyle name="Note 3 2" xfId="1272"/>
    <cellStyle name="Note 3 2 2" xfId="1273"/>
    <cellStyle name="Note 3 2 3" xfId="1274"/>
    <cellStyle name="Note 3 2 4" xfId="1275"/>
    <cellStyle name="Note 3 2 4 2" xfId="1276"/>
    <cellStyle name="Note 3 2 4 3" xfId="15367"/>
    <cellStyle name="Note 3 2 5" xfId="1277"/>
    <cellStyle name="Note 3 3" xfId="1278"/>
    <cellStyle name="Note 3 4" xfId="1271"/>
    <cellStyle name="Note 3 4 10" xfId="12192"/>
    <cellStyle name="Note 3 4 10 2" xfId="25820"/>
    <cellStyle name="Note 3 4 2" xfId="2037"/>
    <cellStyle name="Note 3 4 3" xfId="2036"/>
    <cellStyle name="Note 3 4 3 2" xfId="3231"/>
    <cellStyle name="Note 3 4 3 2 2" xfId="4978"/>
    <cellStyle name="Note 3 4 3 2 2 2" xfId="8242"/>
    <cellStyle name="Note 3 4 3 2 2 2 2" xfId="21890"/>
    <cellStyle name="Note 3 4 3 2 2 3" xfId="11309"/>
    <cellStyle name="Note 3 4 3 2 2 3 2" xfId="24940"/>
    <cellStyle name="Note 3 4 3 2 2 4" xfId="14605"/>
    <cellStyle name="Note 3 4 3 2 2 4 2" xfId="28233"/>
    <cellStyle name="Note 3 4 3 2 2 5" xfId="18636"/>
    <cellStyle name="Note 3 4 3 2 3" xfId="6665"/>
    <cellStyle name="Note 3 4 3 2 3 2" xfId="20315"/>
    <cellStyle name="Note 3 4 3 2 4" xfId="9886"/>
    <cellStyle name="Note 3 4 3 2 4 2" xfId="23517"/>
    <cellStyle name="Note 3 4 3 2 5" xfId="13181"/>
    <cellStyle name="Note 3 4 3 2 5 2" xfId="26809"/>
    <cellStyle name="Note 3 4 3 2 6" xfId="17111"/>
    <cellStyle name="Note 3 4 3 3" xfId="4032"/>
    <cellStyle name="Note 3 4 3 3 2" xfId="7462"/>
    <cellStyle name="Note 3 4 3 3 2 2" xfId="21110"/>
    <cellStyle name="Note 3 4 3 3 3" xfId="10600"/>
    <cellStyle name="Note 3 4 3 3 3 2" xfId="24231"/>
    <cellStyle name="Note 3 4 3 3 4" xfId="13896"/>
    <cellStyle name="Note 3 4 3 3 4 2" xfId="27524"/>
    <cellStyle name="Note 3 4 3 3 5" xfId="17827"/>
    <cellStyle name="Note 3 4 3 4" xfId="5868"/>
    <cellStyle name="Note 3 4 3 4 2" xfId="19518"/>
    <cellStyle name="Note 3 4 3 5" xfId="9155"/>
    <cellStyle name="Note 3 4 3 5 2" xfId="22797"/>
    <cellStyle name="Note 3 4 3 6" xfId="12468"/>
    <cellStyle name="Note 3 4 3 6 2" xfId="26096"/>
    <cellStyle name="Note 3 4 3 7" xfId="16290"/>
    <cellStyle name="Note 3 4 4" xfId="2236"/>
    <cellStyle name="Note 3 4 4 2" xfId="3349"/>
    <cellStyle name="Note 3 4 4 2 2" xfId="5093"/>
    <cellStyle name="Note 3 4 4 2 2 2" xfId="8357"/>
    <cellStyle name="Note 3 4 4 2 2 2 2" xfId="22005"/>
    <cellStyle name="Note 3 4 4 2 2 3" xfId="11424"/>
    <cellStyle name="Note 3 4 4 2 2 3 2" xfId="25055"/>
    <cellStyle name="Note 3 4 4 2 2 4" xfId="14720"/>
    <cellStyle name="Note 3 4 4 2 2 4 2" xfId="28348"/>
    <cellStyle name="Note 3 4 4 2 2 5" xfId="18751"/>
    <cellStyle name="Note 3 4 4 2 3" xfId="6783"/>
    <cellStyle name="Note 3 4 4 2 3 2" xfId="20433"/>
    <cellStyle name="Note 3 4 4 2 4" xfId="10001"/>
    <cellStyle name="Note 3 4 4 2 4 2" xfId="23632"/>
    <cellStyle name="Note 3 4 4 2 5" xfId="13296"/>
    <cellStyle name="Note 3 4 4 2 5 2" xfId="26924"/>
    <cellStyle name="Note 3 4 4 2 6" xfId="17226"/>
    <cellStyle name="Note 3 4 4 3" xfId="4147"/>
    <cellStyle name="Note 3 4 4 3 2" xfId="7577"/>
    <cellStyle name="Note 3 4 4 3 2 2" xfId="21225"/>
    <cellStyle name="Note 3 4 4 3 3" xfId="10715"/>
    <cellStyle name="Note 3 4 4 3 3 2" xfId="24346"/>
    <cellStyle name="Note 3 4 4 3 4" xfId="14011"/>
    <cellStyle name="Note 3 4 4 3 4 2" xfId="27639"/>
    <cellStyle name="Note 3 4 4 3 5" xfId="17942"/>
    <cellStyle name="Note 3 4 4 4" xfId="5983"/>
    <cellStyle name="Note 3 4 4 4 2" xfId="19633"/>
    <cellStyle name="Note 3 4 4 5" xfId="9269"/>
    <cellStyle name="Note 3 4 4 5 2" xfId="22911"/>
    <cellStyle name="Note 3 4 4 6" xfId="12583"/>
    <cellStyle name="Note 3 4 4 6 2" xfId="26211"/>
    <cellStyle name="Note 3 4 4 7" xfId="16428"/>
    <cellStyle name="Note 3 4 5" xfId="2576"/>
    <cellStyle name="Note 3 4 5 2" xfId="3599"/>
    <cellStyle name="Note 3 4 5 2 2" xfId="5266"/>
    <cellStyle name="Note 3 4 5 2 2 2" xfId="8529"/>
    <cellStyle name="Note 3 4 5 2 2 2 2" xfId="22177"/>
    <cellStyle name="Note 3 4 5 2 2 3" xfId="11596"/>
    <cellStyle name="Note 3 4 5 2 2 3 2" xfId="25227"/>
    <cellStyle name="Note 3 4 5 2 2 4" xfId="14892"/>
    <cellStyle name="Note 3 4 5 2 2 4 2" xfId="28520"/>
    <cellStyle name="Note 3 4 5 2 2 5" xfId="18924"/>
    <cellStyle name="Note 3 4 5 2 3" xfId="7033"/>
    <cellStyle name="Note 3 4 5 2 3 2" xfId="20683"/>
    <cellStyle name="Note 3 4 5 2 4" xfId="10174"/>
    <cellStyle name="Note 3 4 5 2 4 2" xfId="23805"/>
    <cellStyle name="Note 3 4 5 2 5" xfId="13469"/>
    <cellStyle name="Note 3 4 5 2 5 2" xfId="27097"/>
    <cellStyle name="Note 3 4 5 2 6" xfId="17400"/>
    <cellStyle name="Note 3 4 5 3" xfId="4319"/>
    <cellStyle name="Note 3 4 5 3 2" xfId="7749"/>
    <cellStyle name="Note 3 4 5 3 2 2" xfId="21397"/>
    <cellStyle name="Note 3 4 5 3 3" xfId="10887"/>
    <cellStyle name="Note 3 4 5 3 3 2" xfId="24518"/>
    <cellStyle name="Note 3 4 5 3 4" xfId="14183"/>
    <cellStyle name="Note 3 4 5 3 4 2" xfId="27811"/>
    <cellStyle name="Note 3 4 5 3 5" xfId="18114"/>
    <cellStyle name="Note 3 4 5 4" xfId="6239"/>
    <cellStyle name="Note 3 4 5 4 2" xfId="19889"/>
    <cellStyle name="Note 3 4 5 5" xfId="9441"/>
    <cellStyle name="Note 3 4 5 5 2" xfId="23083"/>
    <cellStyle name="Note 3 4 5 6" xfId="12755"/>
    <cellStyle name="Note 3 4 5 6 2" xfId="26383"/>
    <cellStyle name="Note 3 4 5 7" xfId="16603"/>
    <cellStyle name="Note 3 4 6" xfId="2801"/>
    <cellStyle name="Note 3 4 6 2" xfId="3755"/>
    <cellStyle name="Note 3 4 6 2 2" xfId="5422"/>
    <cellStyle name="Note 3 4 6 2 2 2" xfId="8685"/>
    <cellStyle name="Note 3 4 6 2 2 2 2" xfId="22333"/>
    <cellStyle name="Note 3 4 6 2 2 3" xfId="11752"/>
    <cellStyle name="Note 3 4 6 2 2 3 2" xfId="25383"/>
    <cellStyle name="Note 3 4 6 2 2 4" xfId="15048"/>
    <cellStyle name="Note 3 4 6 2 2 4 2" xfId="28676"/>
    <cellStyle name="Note 3 4 6 2 2 5" xfId="19080"/>
    <cellStyle name="Note 3 4 6 2 3" xfId="7189"/>
    <cellStyle name="Note 3 4 6 2 3 2" xfId="20839"/>
    <cellStyle name="Note 3 4 6 2 4" xfId="10330"/>
    <cellStyle name="Note 3 4 6 2 4 2" xfId="23961"/>
    <cellStyle name="Note 3 4 6 2 5" xfId="13625"/>
    <cellStyle name="Note 3 4 6 2 5 2" xfId="27253"/>
    <cellStyle name="Note 3 4 6 2 6" xfId="17556"/>
    <cellStyle name="Note 3 4 6 3" xfId="4544"/>
    <cellStyle name="Note 3 4 6 3 2" xfId="7974"/>
    <cellStyle name="Note 3 4 6 3 2 2" xfId="21622"/>
    <cellStyle name="Note 3 4 6 3 3" xfId="11043"/>
    <cellStyle name="Note 3 4 6 3 3 2" xfId="24674"/>
    <cellStyle name="Note 3 4 6 3 4" xfId="14339"/>
    <cellStyle name="Note 3 4 6 3 4 2" xfId="27967"/>
    <cellStyle name="Note 3 4 6 3 5" xfId="18339"/>
    <cellStyle name="Note 3 4 6 4" xfId="6395"/>
    <cellStyle name="Note 3 4 6 4 2" xfId="20045"/>
    <cellStyle name="Note 3 4 6 5" xfId="9597"/>
    <cellStyle name="Note 3 4 6 5 2" xfId="23239"/>
    <cellStyle name="Note 3 4 6 6" xfId="12911"/>
    <cellStyle name="Note 3 4 6 6 2" xfId="26539"/>
    <cellStyle name="Note 3 4 6 7" xfId="16828"/>
    <cellStyle name="Note 3 4 7" xfId="5588"/>
    <cellStyle name="Note 3 4 7 2" xfId="8849"/>
    <cellStyle name="Note 3 4 7 2 2" xfId="22492"/>
    <cellStyle name="Note 3 4 7 3" xfId="11909"/>
    <cellStyle name="Note 3 4 7 3 2" xfId="25540"/>
    <cellStyle name="Note 3 4 7 4" xfId="15205"/>
    <cellStyle name="Note 3 4 7 4 2" xfId="28833"/>
    <cellStyle name="Note 3 4 7 5" xfId="19238"/>
    <cellStyle name="Note 3 4 8" xfId="9052"/>
    <cellStyle name="Note 3 4 8 2" xfId="22695"/>
    <cellStyle name="Note 3 4 9" xfId="12046"/>
    <cellStyle name="Note 3 4 9 2" xfId="25676"/>
    <cellStyle name="Note 3 5" xfId="3068"/>
    <cellStyle name="Note 3 5 2" xfId="4872"/>
    <cellStyle name="Note 3 5 2 2" xfId="8138"/>
    <cellStyle name="Note 3 5 2 2 2" xfId="21786"/>
    <cellStyle name="Note 3 5 2 3" xfId="11207"/>
    <cellStyle name="Note 3 5 2 3 2" xfId="24838"/>
    <cellStyle name="Note 3 5 2 4" xfId="14503"/>
    <cellStyle name="Note 3 5 2 4 2" xfId="28131"/>
    <cellStyle name="Note 3 5 2 5" xfId="18530"/>
    <cellStyle name="Note 3 5 3" xfId="6561"/>
    <cellStyle name="Note 3 5 3 2" xfId="20211"/>
    <cellStyle name="Note 3 5 4" xfId="9782"/>
    <cellStyle name="Note 3 5 4 2" xfId="23413"/>
    <cellStyle name="Note 3 5 5" xfId="13077"/>
    <cellStyle name="Note 3 5 5 2" xfId="26705"/>
    <cellStyle name="Note 3 5 6" xfId="16995"/>
    <cellStyle name="Note 3 6" xfId="3859"/>
    <cellStyle name="Note 3 6 2" xfId="7289"/>
    <cellStyle name="Note 3 6 2 2" xfId="20937"/>
    <cellStyle name="Note 3 6 3" xfId="10427"/>
    <cellStyle name="Note 3 6 3 2" xfId="24058"/>
    <cellStyle name="Note 3 6 4" xfId="13723"/>
    <cellStyle name="Note 3 6 4 2" xfId="27351"/>
    <cellStyle name="Note 3 6 5" xfId="17654"/>
    <cellStyle name="Note 3 7" xfId="5700"/>
    <cellStyle name="Note 3 7 2" xfId="19350"/>
    <cellStyle name="Note 3 8" xfId="12300"/>
    <cellStyle name="Note 3 8 2" xfId="25928"/>
    <cellStyle name="Note 3 9" xfId="15976"/>
    <cellStyle name="Note 4" xfId="1279"/>
    <cellStyle name="Note 4 2" xfId="1280"/>
    <cellStyle name="Note 4 3" xfId="1281"/>
    <cellStyle name="Note 4 3 2" xfId="1282"/>
    <cellStyle name="Note 4 3 3" xfId="15368"/>
    <cellStyle name="Note 4 4" xfId="1283"/>
    <cellStyle name="Note 5" xfId="12217"/>
    <cellStyle name="Note 5 2" xfId="15370"/>
    <cellStyle name="Note 5 2 2" xfId="15578"/>
    <cellStyle name="Note 5 3" xfId="15369"/>
    <cellStyle name="Note 5 4" xfId="15579"/>
    <cellStyle name="Note 5 5" xfId="25845"/>
    <cellStyle name="Note 6" xfId="15371"/>
    <cellStyle name="Note 6 2" xfId="15580"/>
    <cellStyle name="Note 7" xfId="15666"/>
    <cellStyle name="Note 7 2" xfId="29087"/>
    <cellStyle name="Note 8" xfId="15700"/>
    <cellStyle name="Note 8 2" xfId="29121"/>
    <cellStyle name="Note 9" xfId="15740"/>
    <cellStyle name="Note 9 2" xfId="29126"/>
    <cellStyle name="Note 9 3" xfId="29598"/>
    <cellStyle name="Number" xfId="81"/>
    <cellStyle name="Number 2" xfId="82"/>
    <cellStyle name="Number 2 2" xfId="1284"/>
    <cellStyle name="Number_Adjustments-RSVA" xfId="83"/>
    <cellStyle name="OH01" xfId="84"/>
    <cellStyle name="OHnplode" xfId="85"/>
    <cellStyle name="Output" xfId="430" builtinId="21" customBuiltin="1"/>
    <cellStyle name="Output 2" xfId="405"/>
    <cellStyle name="Output 2 2" xfId="1285"/>
    <cellStyle name="Output 2 3" xfId="3095"/>
    <cellStyle name="Output 2 3 2" xfId="4895"/>
    <cellStyle name="Output 2 3 2 2" xfId="8161"/>
    <cellStyle name="Output 2 3 2 2 2" xfId="21809"/>
    <cellStyle name="Output 2 3 2 2 3" xfId="29273"/>
    <cellStyle name="Output 2 3 2 3" xfId="18553"/>
    <cellStyle name="Output 2 3 2 4" xfId="29551"/>
    <cellStyle name="Output 2 3 3" xfId="17018"/>
    <cellStyle name="Output 2 3 4" xfId="29451"/>
    <cellStyle name="Output 2 4" xfId="15911"/>
    <cellStyle name="Output 2 5" xfId="29575"/>
    <cellStyle name="Output 3" xfId="15741"/>
    <cellStyle name="Output 3 2" xfId="29127"/>
    <cellStyle name="Output 3 3" xfId="29599"/>
    <cellStyle name="Output 4" xfId="15794"/>
    <cellStyle name="Output 4 2" xfId="29137"/>
    <cellStyle name="Output 4 3" xfId="29602"/>
    <cellStyle name="Output 5" xfId="15800"/>
    <cellStyle name="Output 5 2" xfId="29161"/>
    <cellStyle name="Output 5 2 2" xfId="29595"/>
    <cellStyle name="Output 5 3" xfId="29143"/>
    <cellStyle name="Output 5 3 2" xfId="29585"/>
    <cellStyle name="Output 6" xfId="15933"/>
    <cellStyle name="Percent" xfId="2" builtinId="5"/>
    <cellStyle name="Percent [2]" xfId="86"/>
    <cellStyle name="Percent [2] 2" xfId="87"/>
    <cellStyle name="Percent [2] 2 2" xfId="1287"/>
    <cellStyle name="Percent 10" xfId="122"/>
    <cellStyle name="Percent 10 2" xfId="151"/>
    <cellStyle name="Percent 10 2 2" xfId="1289"/>
    <cellStyle name="Percent 10 2 3" xfId="1288"/>
    <cellStyle name="Percent 10 3" xfId="176"/>
    <cellStyle name="Percent 10 3 2" xfId="1291"/>
    <cellStyle name="Percent 10 3 3" xfId="1290"/>
    <cellStyle name="Percent 100" xfId="1292"/>
    <cellStyle name="Percent 100 2" xfId="3008"/>
    <cellStyle name="Percent 101" xfId="1293"/>
    <cellStyle name="Percent 101 2" xfId="3009"/>
    <cellStyle name="Percent 102" xfId="1294"/>
    <cellStyle name="Percent 102 2" xfId="3010"/>
    <cellStyle name="Percent 103" xfId="1295"/>
    <cellStyle name="Percent 103 2" xfId="3011"/>
    <cellStyle name="Percent 104" xfId="1296"/>
    <cellStyle name="Percent 104 2" xfId="3012"/>
    <cellStyle name="Percent 105" xfId="1297"/>
    <cellStyle name="Percent 105 2" xfId="3013"/>
    <cellStyle name="Percent 106" xfId="1298"/>
    <cellStyle name="Percent 106 2" xfId="3014"/>
    <cellStyle name="Percent 106 3" xfId="15372"/>
    <cellStyle name="Percent 107" xfId="1299"/>
    <cellStyle name="Percent 107 2" xfId="3015"/>
    <cellStyle name="Percent 107 2 2" xfId="15582"/>
    <cellStyle name="Percent 107 3" xfId="15373"/>
    <cellStyle name="Percent 107 3 2" xfId="15583"/>
    <cellStyle name="Percent 108" xfId="1300"/>
    <cellStyle name="Percent 108 2" xfId="3016"/>
    <cellStyle name="Percent 108 2 2" xfId="15584"/>
    <cellStyle name="Percent 108 3" xfId="15374"/>
    <cellStyle name="Percent 108 3 2" xfId="15585"/>
    <cellStyle name="Percent 109" xfId="1301"/>
    <cellStyle name="Percent 109 2" xfId="3017"/>
    <cellStyle name="Percent 109 2 2" xfId="15586"/>
    <cellStyle name="Percent 109 3" xfId="15375"/>
    <cellStyle name="Percent 109 3 2" xfId="15587"/>
    <cellStyle name="Percent 11" xfId="125"/>
    <cellStyle name="Percent 11 2" xfId="1302"/>
    <cellStyle name="Percent 11 3" xfId="1303"/>
    <cellStyle name="Percent 110" xfId="1304"/>
    <cellStyle name="Percent 110 2" xfId="3018"/>
    <cellStyle name="Percent 110 2 2" xfId="15588"/>
    <cellStyle name="Percent 110 3" xfId="15376"/>
    <cellStyle name="Percent 110 3 2" xfId="15589"/>
    <cellStyle name="Percent 111" xfId="1305"/>
    <cellStyle name="Percent 111 2" xfId="3019"/>
    <cellStyle name="Percent 111 2 2" xfId="15590"/>
    <cellStyle name="Percent 111 3" xfId="15377"/>
    <cellStyle name="Percent 111 3 2" xfId="15591"/>
    <cellStyle name="Percent 112" xfId="1306"/>
    <cellStyle name="Percent 112 2" xfId="3020"/>
    <cellStyle name="Percent 112 2 2" xfId="15592"/>
    <cellStyle name="Percent 112 3" xfId="15378"/>
    <cellStyle name="Percent 112 3 2" xfId="15593"/>
    <cellStyle name="Percent 113" xfId="1307"/>
    <cellStyle name="Percent 113 2" xfId="3021"/>
    <cellStyle name="Percent 113 2 2" xfId="15594"/>
    <cellStyle name="Percent 113 3" xfId="15379"/>
    <cellStyle name="Percent 113 3 2" xfId="15595"/>
    <cellStyle name="Percent 114" xfId="1308"/>
    <cellStyle name="Percent 114 2" xfId="3022"/>
    <cellStyle name="Percent 114 2 2" xfId="15596"/>
    <cellStyle name="Percent 114 3" xfId="15380"/>
    <cellStyle name="Percent 114 3 2" xfId="15597"/>
    <cellStyle name="Percent 115" xfId="1309"/>
    <cellStyle name="Percent 115 2" xfId="3023"/>
    <cellStyle name="Percent 115 2 2" xfId="15598"/>
    <cellStyle name="Percent 115 3" xfId="15381"/>
    <cellStyle name="Percent 115 3 2" xfId="15599"/>
    <cellStyle name="Percent 116" xfId="1310"/>
    <cellStyle name="Percent 116 2" xfId="3024"/>
    <cellStyle name="Percent 116 2 2" xfId="15600"/>
    <cellStyle name="Percent 116 3" xfId="15382"/>
    <cellStyle name="Percent 116 3 2" xfId="15601"/>
    <cellStyle name="Percent 117" xfId="1311"/>
    <cellStyle name="Percent 117 2" xfId="3025"/>
    <cellStyle name="Percent 117 2 2" xfId="15602"/>
    <cellStyle name="Percent 117 3" xfId="15383"/>
    <cellStyle name="Percent 117 3 2" xfId="15603"/>
    <cellStyle name="Percent 118" xfId="1312"/>
    <cellStyle name="Percent 118 2" xfId="3026"/>
    <cellStyle name="Percent 118 2 2" xfId="15604"/>
    <cellStyle name="Percent 118 3" xfId="15384"/>
    <cellStyle name="Percent 118 3 2" xfId="15605"/>
    <cellStyle name="Percent 119" xfId="1313"/>
    <cellStyle name="Percent 119 2" xfId="15385"/>
    <cellStyle name="Percent 119 3" xfId="15606"/>
    <cellStyle name="Percent 12" xfId="159"/>
    <cellStyle name="Percent 12 2" xfId="1315"/>
    <cellStyle name="Percent 12 2 2" xfId="2039"/>
    <cellStyle name="Percent 12 3" xfId="1316"/>
    <cellStyle name="Percent 12 4" xfId="1314"/>
    <cellStyle name="Percent 120" xfId="1317"/>
    <cellStyle name="Percent 120 2" xfId="15386"/>
    <cellStyle name="Percent 120 3" xfId="15607"/>
    <cellStyle name="Percent 121" xfId="1318"/>
    <cellStyle name="Percent 121 2" xfId="15387"/>
    <cellStyle name="Percent 121 3" xfId="15608"/>
    <cellStyle name="Percent 122" xfId="1319"/>
    <cellStyle name="Percent 122 10" xfId="12195"/>
    <cellStyle name="Percent 122 10 2" xfId="25823"/>
    <cellStyle name="Percent 122 11" xfId="15388"/>
    <cellStyle name="Percent 122 2" xfId="2041"/>
    <cellStyle name="Percent 122 2 2" xfId="15609"/>
    <cellStyle name="Percent 122 3" xfId="2040"/>
    <cellStyle name="Percent 122 3 2" xfId="3233"/>
    <cellStyle name="Percent 122 3 2 2" xfId="4980"/>
    <cellStyle name="Percent 122 3 2 2 2" xfId="8244"/>
    <cellStyle name="Percent 122 3 2 2 2 2" xfId="21892"/>
    <cellStyle name="Percent 122 3 2 2 3" xfId="11311"/>
    <cellStyle name="Percent 122 3 2 2 3 2" xfId="24942"/>
    <cellStyle name="Percent 122 3 2 2 4" xfId="14607"/>
    <cellStyle name="Percent 122 3 2 2 4 2" xfId="28235"/>
    <cellStyle name="Percent 122 3 2 2 5" xfId="18638"/>
    <cellStyle name="Percent 122 3 2 3" xfId="6667"/>
    <cellStyle name="Percent 122 3 2 3 2" xfId="20317"/>
    <cellStyle name="Percent 122 3 2 4" xfId="9888"/>
    <cellStyle name="Percent 122 3 2 4 2" xfId="23519"/>
    <cellStyle name="Percent 122 3 2 5" xfId="13183"/>
    <cellStyle name="Percent 122 3 2 5 2" xfId="26811"/>
    <cellStyle name="Percent 122 3 2 6" xfId="17113"/>
    <cellStyle name="Percent 122 3 3" xfId="4034"/>
    <cellStyle name="Percent 122 3 3 2" xfId="7464"/>
    <cellStyle name="Percent 122 3 3 2 2" xfId="21112"/>
    <cellStyle name="Percent 122 3 3 3" xfId="10602"/>
    <cellStyle name="Percent 122 3 3 3 2" xfId="24233"/>
    <cellStyle name="Percent 122 3 3 4" xfId="13898"/>
    <cellStyle name="Percent 122 3 3 4 2" xfId="27526"/>
    <cellStyle name="Percent 122 3 3 5" xfId="17829"/>
    <cellStyle name="Percent 122 3 4" xfId="5870"/>
    <cellStyle name="Percent 122 3 4 2" xfId="19520"/>
    <cellStyle name="Percent 122 3 5" xfId="9157"/>
    <cellStyle name="Percent 122 3 5 2" xfId="22799"/>
    <cellStyle name="Percent 122 3 6" xfId="12470"/>
    <cellStyle name="Percent 122 3 6 2" xfId="26098"/>
    <cellStyle name="Percent 122 3 7" xfId="15610"/>
    <cellStyle name="Percent 122 3 8" xfId="16292"/>
    <cellStyle name="Percent 122 4" xfId="2227"/>
    <cellStyle name="Percent 122 4 2" xfId="3340"/>
    <cellStyle name="Percent 122 4 2 2" xfId="5086"/>
    <cellStyle name="Percent 122 4 2 2 2" xfId="8350"/>
    <cellStyle name="Percent 122 4 2 2 2 2" xfId="21998"/>
    <cellStyle name="Percent 122 4 2 2 3" xfId="11417"/>
    <cellStyle name="Percent 122 4 2 2 3 2" xfId="25048"/>
    <cellStyle name="Percent 122 4 2 2 4" xfId="14713"/>
    <cellStyle name="Percent 122 4 2 2 4 2" xfId="28341"/>
    <cellStyle name="Percent 122 4 2 2 5" xfId="18744"/>
    <cellStyle name="Percent 122 4 2 3" xfId="6774"/>
    <cellStyle name="Percent 122 4 2 3 2" xfId="20424"/>
    <cellStyle name="Percent 122 4 2 4" xfId="9994"/>
    <cellStyle name="Percent 122 4 2 4 2" xfId="23625"/>
    <cellStyle name="Percent 122 4 2 5" xfId="13289"/>
    <cellStyle name="Percent 122 4 2 5 2" xfId="26917"/>
    <cellStyle name="Percent 122 4 2 6" xfId="17219"/>
    <cellStyle name="Percent 122 4 3" xfId="4140"/>
    <cellStyle name="Percent 122 4 3 2" xfId="7570"/>
    <cellStyle name="Percent 122 4 3 2 2" xfId="21218"/>
    <cellStyle name="Percent 122 4 3 3" xfId="10708"/>
    <cellStyle name="Percent 122 4 3 3 2" xfId="24339"/>
    <cellStyle name="Percent 122 4 3 4" xfId="14004"/>
    <cellStyle name="Percent 122 4 3 4 2" xfId="27632"/>
    <cellStyle name="Percent 122 4 3 5" xfId="17935"/>
    <cellStyle name="Percent 122 4 4" xfId="5976"/>
    <cellStyle name="Percent 122 4 4 2" xfId="19626"/>
    <cellStyle name="Percent 122 4 5" xfId="9262"/>
    <cellStyle name="Percent 122 4 5 2" xfId="22904"/>
    <cellStyle name="Percent 122 4 6" xfId="12576"/>
    <cellStyle name="Percent 122 4 6 2" xfId="26204"/>
    <cellStyle name="Percent 122 4 7" xfId="16421"/>
    <cellStyle name="Percent 122 5" xfId="2622"/>
    <cellStyle name="Percent 122 5 2" xfId="3601"/>
    <cellStyle name="Percent 122 5 2 2" xfId="5268"/>
    <cellStyle name="Percent 122 5 2 2 2" xfId="8531"/>
    <cellStyle name="Percent 122 5 2 2 2 2" xfId="22179"/>
    <cellStyle name="Percent 122 5 2 2 3" xfId="11598"/>
    <cellStyle name="Percent 122 5 2 2 3 2" xfId="25229"/>
    <cellStyle name="Percent 122 5 2 2 4" xfId="14894"/>
    <cellStyle name="Percent 122 5 2 2 4 2" xfId="28522"/>
    <cellStyle name="Percent 122 5 2 2 5" xfId="18926"/>
    <cellStyle name="Percent 122 5 2 3" xfId="7035"/>
    <cellStyle name="Percent 122 5 2 3 2" xfId="20685"/>
    <cellStyle name="Percent 122 5 2 4" xfId="10176"/>
    <cellStyle name="Percent 122 5 2 4 2" xfId="23807"/>
    <cellStyle name="Percent 122 5 2 5" xfId="13471"/>
    <cellStyle name="Percent 122 5 2 5 2" xfId="27099"/>
    <cellStyle name="Percent 122 5 2 6" xfId="17402"/>
    <cellStyle name="Percent 122 5 3" xfId="4365"/>
    <cellStyle name="Percent 122 5 3 2" xfId="7795"/>
    <cellStyle name="Percent 122 5 3 2 2" xfId="21443"/>
    <cellStyle name="Percent 122 5 3 3" xfId="10889"/>
    <cellStyle name="Percent 122 5 3 3 2" xfId="24520"/>
    <cellStyle name="Percent 122 5 3 4" xfId="14185"/>
    <cellStyle name="Percent 122 5 3 4 2" xfId="27813"/>
    <cellStyle name="Percent 122 5 3 5" xfId="18160"/>
    <cellStyle name="Percent 122 5 4" xfId="6241"/>
    <cellStyle name="Percent 122 5 4 2" xfId="19891"/>
    <cellStyle name="Percent 122 5 5" xfId="9443"/>
    <cellStyle name="Percent 122 5 5 2" xfId="23085"/>
    <cellStyle name="Percent 122 5 6" xfId="12757"/>
    <cellStyle name="Percent 122 5 6 2" xfId="26385"/>
    <cellStyle name="Percent 122 5 7" xfId="16649"/>
    <cellStyle name="Percent 122 6" xfId="2806"/>
    <cellStyle name="Percent 122 6 2" xfId="3760"/>
    <cellStyle name="Percent 122 6 2 2" xfId="5427"/>
    <cellStyle name="Percent 122 6 2 2 2" xfId="8690"/>
    <cellStyle name="Percent 122 6 2 2 2 2" xfId="22338"/>
    <cellStyle name="Percent 122 6 2 2 3" xfId="11757"/>
    <cellStyle name="Percent 122 6 2 2 3 2" xfId="25388"/>
    <cellStyle name="Percent 122 6 2 2 4" xfId="15053"/>
    <cellStyle name="Percent 122 6 2 2 4 2" xfId="28681"/>
    <cellStyle name="Percent 122 6 2 2 5" xfId="19085"/>
    <cellStyle name="Percent 122 6 2 3" xfId="7194"/>
    <cellStyle name="Percent 122 6 2 3 2" xfId="20844"/>
    <cellStyle name="Percent 122 6 2 4" xfId="10335"/>
    <cellStyle name="Percent 122 6 2 4 2" xfId="23966"/>
    <cellStyle name="Percent 122 6 2 5" xfId="13630"/>
    <cellStyle name="Percent 122 6 2 5 2" xfId="27258"/>
    <cellStyle name="Percent 122 6 2 6" xfId="17561"/>
    <cellStyle name="Percent 122 6 3" xfId="4549"/>
    <cellStyle name="Percent 122 6 3 2" xfId="7979"/>
    <cellStyle name="Percent 122 6 3 2 2" xfId="21627"/>
    <cellStyle name="Percent 122 6 3 3" xfId="11048"/>
    <cellStyle name="Percent 122 6 3 3 2" xfId="24679"/>
    <cellStyle name="Percent 122 6 3 4" xfId="14344"/>
    <cellStyle name="Percent 122 6 3 4 2" xfId="27972"/>
    <cellStyle name="Percent 122 6 3 5" xfId="18344"/>
    <cellStyle name="Percent 122 6 4" xfId="6400"/>
    <cellStyle name="Percent 122 6 4 2" xfId="20050"/>
    <cellStyle name="Percent 122 6 5" xfId="9602"/>
    <cellStyle name="Percent 122 6 5 2" xfId="23244"/>
    <cellStyle name="Percent 122 6 6" xfId="12916"/>
    <cellStyle name="Percent 122 6 6 2" xfId="26544"/>
    <cellStyle name="Percent 122 6 7" xfId="16833"/>
    <cellStyle name="Percent 122 7" xfId="5597"/>
    <cellStyle name="Percent 122 7 2" xfId="8858"/>
    <cellStyle name="Percent 122 7 2 2" xfId="22501"/>
    <cellStyle name="Percent 122 7 3" xfId="11918"/>
    <cellStyle name="Percent 122 7 3 2" xfId="25549"/>
    <cellStyle name="Percent 122 7 4" xfId="15214"/>
    <cellStyle name="Percent 122 7 4 2" xfId="28842"/>
    <cellStyle name="Percent 122 7 5" xfId="19247"/>
    <cellStyle name="Percent 122 8" xfId="9054"/>
    <cellStyle name="Percent 122 8 2" xfId="22697"/>
    <cellStyle name="Percent 122 9" xfId="12036"/>
    <cellStyle name="Percent 122 9 2" xfId="25667"/>
    <cellStyle name="Percent 123" xfId="1320"/>
    <cellStyle name="Percent 123 2" xfId="2043"/>
    <cellStyle name="Percent 123 2 2" xfId="15611"/>
    <cellStyle name="Percent 123 3" xfId="2042"/>
    <cellStyle name="Percent 123 3 2" xfId="15612"/>
    <cellStyle name="Percent 123 4" xfId="15389"/>
    <cellStyle name="Percent 124" xfId="1321"/>
    <cellStyle name="Percent 124 2" xfId="2045"/>
    <cellStyle name="Percent 124 3" xfId="2044"/>
    <cellStyle name="Percent 125" xfId="1322"/>
    <cellStyle name="Percent 125 2" xfId="2047"/>
    <cellStyle name="Percent 125 3" xfId="2046"/>
    <cellStyle name="Percent 126" xfId="1323"/>
    <cellStyle name="Percent 126 2" xfId="2049"/>
    <cellStyle name="Percent 126 3" xfId="2056"/>
    <cellStyle name="Percent 126 4" xfId="2048"/>
    <cellStyle name="Percent 127" xfId="1324"/>
    <cellStyle name="Percent 127 2" xfId="2058"/>
    <cellStyle name="Percent 127 3" xfId="2059"/>
    <cellStyle name="Percent 127 4" xfId="2057"/>
    <cellStyle name="Percent 128" xfId="1325"/>
    <cellStyle name="Percent 128 2" xfId="2061"/>
    <cellStyle name="Percent 128 2 2" xfId="15613"/>
    <cellStyle name="Percent 128 3" xfId="2062"/>
    <cellStyle name="Percent 128 4" xfId="2060"/>
    <cellStyle name="Percent 128 5" xfId="15390"/>
    <cellStyle name="Percent 129" xfId="1326"/>
    <cellStyle name="Percent 129 2" xfId="2064"/>
    <cellStyle name="Percent 129 2 2" xfId="15614"/>
    <cellStyle name="Percent 129 3" xfId="2063"/>
    <cellStyle name="Percent 13" xfId="164"/>
    <cellStyle name="Percent 13 2" xfId="1328"/>
    <cellStyle name="Percent 13 2 2" xfId="2065"/>
    <cellStyle name="Percent 13 3" xfId="1327"/>
    <cellStyle name="Percent 130" xfId="1329"/>
    <cellStyle name="Percent 130 2" xfId="3027"/>
    <cellStyle name="Percent 130 2 2" xfId="15615"/>
    <cellStyle name="Percent 130 3" xfId="15391"/>
    <cellStyle name="Percent 131" xfId="1330"/>
    <cellStyle name="Percent 131 2" xfId="3029"/>
    <cellStyle name="Percent 132" xfId="1331"/>
    <cellStyle name="Percent 132 2" xfId="3031"/>
    <cellStyle name="Percent 133" xfId="1332"/>
    <cellStyle name="Percent 133 2" xfId="3033"/>
    <cellStyle name="Percent 134" xfId="1333"/>
    <cellStyle name="Percent 134 2" xfId="3035"/>
    <cellStyle name="Percent 135" xfId="1334"/>
    <cellStyle name="Percent 135 2" xfId="3037"/>
    <cellStyle name="Percent 136" xfId="1335"/>
    <cellStyle name="Percent 137" xfId="1336"/>
    <cellStyle name="Percent 138" xfId="1337"/>
    <cellStyle name="Percent 139" xfId="1338"/>
    <cellStyle name="Percent 14" xfId="127"/>
    <cellStyle name="Percent 14 2" xfId="178"/>
    <cellStyle name="Percent 14 2 2" xfId="1341"/>
    <cellStyle name="Percent 14 2 3" xfId="1340"/>
    <cellStyle name="Percent 14 3" xfId="212"/>
    <cellStyle name="Percent 14 3 2" xfId="234"/>
    <cellStyle name="Percent 14 4" xfId="253"/>
    <cellStyle name="Percent 14 5" xfId="272"/>
    <cellStyle name="Percent 14 5 2" xfId="2066"/>
    <cellStyle name="Percent 14 5 3" xfId="2067"/>
    <cellStyle name="Percent 14 6" xfId="309"/>
    <cellStyle name="Percent 14 7" xfId="1339"/>
    <cellStyle name="Percent 140" xfId="1342"/>
    <cellStyle name="Percent 140 2" xfId="3047"/>
    <cellStyle name="Percent 141" xfId="1343"/>
    <cellStyle name="Percent 141 2" xfId="3048"/>
    <cellStyle name="Percent 142" xfId="1344"/>
    <cellStyle name="Percent 142 2" xfId="3050"/>
    <cellStyle name="Percent 143" xfId="1345"/>
    <cellStyle name="Percent 143 2" xfId="3052"/>
    <cellStyle name="Percent 144" xfId="1346"/>
    <cellStyle name="Percent 144 2" xfId="3053"/>
    <cellStyle name="Percent 145" xfId="1347"/>
    <cellStyle name="Percent 145 2" xfId="3055"/>
    <cellStyle name="Percent 146" xfId="1348"/>
    <cellStyle name="Percent 146 2" xfId="3056"/>
    <cellStyle name="Percent 147" xfId="1349"/>
    <cellStyle name="Percent 148" xfId="1350"/>
    <cellStyle name="Percent 148 2" xfId="3057"/>
    <cellStyle name="Percent 149" xfId="1351"/>
    <cellStyle name="Percent 149 2" xfId="3058"/>
    <cellStyle name="Percent 15" xfId="155"/>
    <cellStyle name="Percent 15 2" xfId="185"/>
    <cellStyle name="Percent 15 2 2" xfId="1354"/>
    <cellStyle name="Percent 15 2 3" xfId="1353"/>
    <cellStyle name="Percent 15 3" xfId="220"/>
    <cellStyle name="Percent 15 3 2" xfId="241"/>
    <cellStyle name="Percent 15 4" xfId="260"/>
    <cellStyle name="Percent 15 5" xfId="279"/>
    <cellStyle name="Percent 15 5 2" xfId="2068"/>
    <cellStyle name="Percent 15 5 3" xfId="2069"/>
    <cellStyle name="Percent 15 6" xfId="292"/>
    <cellStyle name="Percent 15 7" xfId="1352"/>
    <cellStyle name="Percent 150" xfId="1355"/>
    <cellStyle name="Percent 150 2" xfId="3066"/>
    <cellStyle name="Percent 151" xfId="1356"/>
    <cellStyle name="Percent 151 2" xfId="3067"/>
    <cellStyle name="Percent 152" xfId="1357"/>
    <cellStyle name="Percent 152 2" xfId="2070"/>
    <cellStyle name="Percent 153" xfId="1358"/>
    <cellStyle name="Percent 153 2" xfId="2071"/>
    <cellStyle name="Percent 153 2 2" xfId="3070"/>
    <cellStyle name="Percent 154" xfId="1359"/>
    <cellStyle name="Percent 154 2" xfId="2072"/>
    <cellStyle name="Percent 154 2 2" xfId="3071"/>
    <cellStyle name="Percent 155" xfId="1286"/>
    <cellStyle name="Percent 155 2" xfId="2073"/>
    <cellStyle name="Percent 155 3" xfId="3072"/>
    <cellStyle name="Percent 156" xfId="2015"/>
    <cellStyle name="Percent 156 2" xfId="3228"/>
    <cellStyle name="Percent 157" xfId="1843"/>
    <cellStyle name="Percent 158" xfId="2012"/>
    <cellStyle name="Percent 159" xfId="1842"/>
    <cellStyle name="Percent 16" xfId="135"/>
    <cellStyle name="Percent 16 2" xfId="181"/>
    <cellStyle name="Percent 16 2 2" xfId="2074"/>
    <cellStyle name="Percent 16 2 3" xfId="2075"/>
    <cellStyle name="Percent 16 3" xfId="215"/>
    <cellStyle name="Percent 16 3 2" xfId="237"/>
    <cellStyle name="Percent 16 4" xfId="256"/>
    <cellStyle name="Percent 16 5" xfId="275"/>
    <cellStyle name="Percent 16 5 2" xfId="2076"/>
    <cellStyle name="Percent 16 5 3" xfId="2077"/>
    <cellStyle name="Percent 16 6" xfId="301"/>
    <cellStyle name="Percent 16 7" xfId="1361"/>
    <cellStyle name="Percent 16 8" xfId="1360"/>
    <cellStyle name="Percent 160" xfId="2038"/>
    <cellStyle name="Percent 160 2" xfId="3232"/>
    <cellStyle name="Percent 160 2 2" xfId="4979"/>
    <cellStyle name="Percent 160 2 2 2" xfId="8243"/>
    <cellStyle name="Percent 160 2 2 2 2" xfId="21891"/>
    <cellStyle name="Percent 160 2 2 3" xfId="11310"/>
    <cellStyle name="Percent 160 2 2 3 2" xfId="24941"/>
    <cellStyle name="Percent 160 2 2 4" xfId="14606"/>
    <cellStyle name="Percent 160 2 2 4 2" xfId="28234"/>
    <cellStyle name="Percent 160 2 2 5" xfId="18637"/>
    <cellStyle name="Percent 160 2 3" xfId="6666"/>
    <cellStyle name="Percent 160 2 3 2" xfId="20316"/>
    <cellStyle name="Percent 160 2 4" xfId="9887"/>
    <cellStyle name="Percent 160 2 4 2" xfId="23518"/>
    <cellStyle name="Percent 160 2 5" xfId="13182"/>
    <cellStyle name="Percent 160 2 5 2" xfId="26810"/>
    <cellStyle name="Percent 160 2 6" xfId="17112"/>
    <cellStyle name="Percent 160 3" xfId="4033"/>
    <cellStyle name="Percent 160 3 2" xfId="7463"/>
    <cellStyle name="Percent 160 3 2 2" xfId="21111"/>
    <cellStyle name="Percent 160 3 3" xfId="10601"/>
    <cellStyle name="Percent 160 3 3 2" xfId="24232"/>
    <cellStyle name="Percent 160 3 4" xfId="13897"/>
    <cellStyle name="Percent 160 3 4 2" xfId="27525"/>
    <cellStyle name="Percent 160 3 5" xfId="17828"/>
    <cellStyle name="Percent 160 4" xfId="5869"/>
    <cellStyle name="Percent 160 4 2" xfId="19519"/>
    <cellStyle name="Percent 160 5" xfId="9156"/>
    <cellStyle name="Percent 160 5 2" xfId="22798"/>
    <cellStyle name="Percent 160 6" xfId="12469"/>
    <cellStyle name="Percent 160 6 2" xfId="26097"/>
    <cellStyle name="Percent 160 7" xfId="15616"/>
    <cellStyle name="Percent 160 8" xfId="16291"/>
    <cellStyle name="Percent 161" xfId="2127"/>
    <cellStyle name="Percent 161 2" xfId="3240"/>
    <cellStyle name="Percent 161 2 2" xfId="4987"/>
    <cellStyle name="Percent 161 2 2 2" xfId="8251"/>
    <cellStyle name="Percent 161 2 2 2 2" xfId="21899"/>
    <cellStyle name="Percent 161 2 2 3" xfId="11318"/>
    <cellStyle name="Percent 161 2 2 3 2" xfId="24949"/>
    <cellStyle name="Percent 161 2 2 4" xfId="14614"/>
    <cellStyle name="Percent 161 2 2 4 2" xfId="28242"/>
    <cellStyle name="Percent 161 2 2 5" xfId="18645"/>
    <cellStyle name="Percent 161 2 3" xfId="6674"/>
    <cellStyle name="Percent 161 2 3 2" xfId="20324"/>
    <cellStyle name="Percent 161 2 4" xfId="9895"/>
    <cellStyle name="Percent 161 2 4 2" xfId="23526"/>
    <cellStyle name="Percent 161 2 5" xfId="13190"/>
    <cellStyle name="Percent 161 2 5 2" xfId="26818"/>
    <cellStyle name="Percent 161 2 6" xfId="17120"/>
    <cellStyle name="Percent 161 3" xfId="4041"/>
    <cellStyle name="Percent 161 3 2" xfId="7471"/>
    <cellStyle name="Percent 161 3 2 2" xfId="21119"/>
    <cellStyle name="Percent 161 3 3" xfId="10609"/>
    <cellStyle name="Percent 161 3 3 2" xfId="24240"/>
    <cellStyle name="Percent 161 3 4" xfId="13905"/>
    <cellStyle name="Percent 161 3 4 2" xfId="27533"/>
    <cellStyle name="Percent 161 3 5" xfId="17836"/>
    <cellStyle name="Percent 161 4" xfId="5877"/>
    <cellStyle name="Percent 161 4 2" xfId="19527"/>
    <cellStyle name="Percent 161 5" xfId="9163"/>
    <cellStyle name="Percent 161 5 2" xfId="22805"/>
    <cellStyle name="Percent 161 6" xfId="12477"/>
    <cellStyle name="Percent 161 6 2" xfId="26105"/>
    <cellStyle name="Percent 161 7" xfId="15617"/>
    <cellStyle name="Percent 161 8" xfId="16322"/>
    <cellStyle name="Percent 162" xfId="2169"/>
    <cellStyle name="Percent 162 2" xfId="3282"/>
    <cellStyle name="Percent 162 2 2" xfId="5028"/>
    <cellStyle name="Percent 162 2 2 2" xfId="8292"/>
    <cellStyle name="Percent 162 2 2 2 2" xfId="21940"/>
    <cellStyle name="Percent 162 2 2 3" xfId="11359"/>
    <cellStyle name="Percent 162 2 2 3 2" xfId="24990"/>
    <cellStyle name="Percent 162 2 2 4" xfId="14655"/>
    <cellStyle name="Percent 162 2 2 4 2" xfId="28283"/>
    <cellStyle name="Percent 162 2 2 5" xfId="18686"/>
    <cellStyle name="Percent 162 2 3" xfId="6716"/>
    <cellStyle name="Percent 162 2 3 2" xfId="20366"/>
    <cellStyle name="Percent 162 2 4" xfId="9936"/>
    <cellStyle name="Percent 162 2 4 2" xfId="23567"/>
    <cellStyle name="Percent 162 2 5" xfId="13231"/>
    <cellStyle name="Percent 162 2 5 2" xfId="26859"/>
    <cellStyle name="Percent 162 2 6" xfId="17161"/>
    <cellStyle name="Percent 162 3" xfId="4082"/>
    <cellStyle name="Percent 162 3 2" xfId="7512"/>
    <cellStyle name="Percent 162 3 2 2" xfId="21160"/>
    <cellStyle name="Percent 162 3 3" xfId="10650"/>
    <cellStyle name="Percent 162 3 3 2" xfId="24281"/>
    <cellStyle name="Percent 162 3 4" xfId="13946"/>
    <cellStyle name="Percent 162 3 4 2" xfId="27574"/>
    <cellStyle name="Percent 162 3 5" xfId="17877"/>
    <cellStyle name="Percent 162 4" xfId="5918"/>
    <cellStyle name="Percent 162 4 2" xfId="19568"/>
    <cellStyle name="Percent 162 5" xfId="9204"/>
    <cellStyle name="Percent 162 5 2" xfId="22846"/>
    <cellStyle name="Percent 162 6" xfId="12518"/>
    <cellStyle name="Percent 162 6 2" xfId="26146"/>
    <cellStyle name="Percent 162 7" xfId="15618"/>
    <cellStyle name="Percent 162 8" xfId="16363"/>
    <cellStyle name="Percent 163" xfId="2581"/>
    <cellStyle name="Percent 163 2" xfId="3600"/>
    <cellStyle name="Percent 163 2 2" xfId="5267"/>
    <cellStyle name="Percent 163 2 2 2" xfId="8530"/>
    <cellStyle name="Percent 163 2 2 2 2" xfId="22178"/>
    <cellStyle name="Percent 163 2 2 3" xfId="11597"/>
    <cellStyle name="Percent 163 2 2 3 2" xfId="25228"/>
    <cellStyle name="Percent 163 2 2 4" xfId="14893"/>
    <cellStyle name="Percent 163 2 2 4 2" xfId="28521"/>
    <cellStyle name="Percent 163 2 2 5" xfId="18925"/>
    <cellStyle name="Percent 163 2 3" xfId="7034"/>
    <cellStyle name="Percent 163 2 3 2" xfId="20684"/>
    <cellStyle name="Percent 163 2 4" xfId="10175"/>
    <cellStyle name="Percent 163 2 4 2" xfId="23806"/>
    <cellStyle name="Percent 163 2 5" xfId="13470"/>
    <cellStyle name="Percent 163 2 5 2" xfId="27098"/>
    <cellStyle name="Percent 163 2 6" xfId="17401"/>
    <cellStyle name="Percent 163 3" xfId="4324"/>
    <cellStyle name="Percent 163 3 2" xfId="7754"/>
    <cellStyle name="Percent 163 3 2 2" xfId="21402"/>
    <cellStyle name="Percent 163 3 3" xfId="10888"/>
    <cellStyle name="Percent 163 3 3 2" xfId="24519"/>
    <cellStyle name="Percent 163 3 4" xfId="14184"/>
    <cellStyle name="Percent 163 3 4 2" xfId="27812"/>
    <cellStyle name="Percent 163 3 5" xfId="18119"/>
    <cellStyle name="Percent 163 4" xfId="6240"/>
    <cellStyle name="Percent 163 4 2" xfId="19890"/>
    <cellStyle name="Percent 163 5" xfId="9442"/>
    <cellStyle name="Percent 163 5 2" xfId="23084"/>
    <cellStyle name="Percent 163 6" xfId="12756"/>
    <cellStyle name="Percent 163 6 2" xfId="26384"/>
    <cellStyle name="Percent 163 7" xfId="15619"/>
    <cellStyle name="Percent 163 8" xfId="16608"/>
    <cellStyle name="Percent 164" xfId="2338"/>
    <cellStyle name="Percent 164 2" xfId="3444"/>
    <cellStyle name="Percent 164 2 2" xfId="5180"/>
    <cellStyle name="Percent 164 2 2 2" xfId="8444"/>
    <cellStyle name="Percent 164 2 2 2 2" xfId="22092"/>
    <cellStyle name="Percent 164 2 2 3" xfId="11511"/>
    <cellStyle name="Percent 164 2 2 3 2" xfId="25142"/>
    <cellStyle name="Percent 164 2 2 4" xfId="14807"/>
    <cellStyle name="Percent 164 2 2 4 2" xfId="28435"/>
    <cellStyle name="Percent 164 2 2 5" xfId="18838"/>
    <cellStyle name="Percent 164 2 3" xfId="6878"/>
    <cellStyle name="Percent 164 2 3 2" xfId="20528"/>
    <cellStyle name="Percent 164 2 4" xfId="10088"/>
    <cellStyle name="Percent 164 2 4 2" xfId="23719"/>
    <cellStyle name="Percent 164 2 5" xfId="13383"/>
    <cellStyle name="Percent 164 2 5 2" xfId="27011"/>
    <cellStyle name="Percent 164 2 6" xfId="17313"/>
    <cellStyle name="Percent 164 3" xfId="4234"/>
    <cellStyle name="Percent 164 3 2" xfId="7664"/>
    <cellStyle name="Percent 164 3 2 2" xfId="21312"/>
    <cellStyle name="Percent 164 3 3" xfId="10802"/>
    <cellStyle name="Percent 164 3 3 2" xfId="24433"/>
    <cellStyle name="Percent 164 3 4" xfId="14098"/>
    <cellStyle name="Percent 164 3 4 2" xfId="27726"/>
    <cellStyle name="Percent 164 3 5" xfId="18029"/>
    <cellStyle name="Percent 164 4" xfId="6070"/>
    <cellStyle name="Percent 164 4 2" xfId="19720"/>
    <cellStyle name="Percent 164 5" xfId="9356"/>
    <cellStyle name="Percent 164 5 2" xfId="22998"/>
    <cellStyle name="Percent 164 6" xfId="12670"/>
    <cellStyle name="Percent 164 6 2" xfId="26298"/>
    <cellStyle name="Percent 164 7" xfId="15620"/>
    <cellStyle name="Percent 164 8" xfId="16516"/>
    <cellStyle name="Percent 165" xfId="2630"/>
    <cellStyle name="Percent 165 2" xfId="3605"/>
    <cellStyle name="Percent 165 2 2" xfId="5272"/>
    <cellStyle name="Percent 165 2 2 2" xfId="8535"/>
    <cellStyle name="Percent 165 2 2 2 2" xfId="22183"/>
    <cellStyle name="Percent 165 2 2 3" xfId="11602"/>
    <cellStyle name="Percent 165 2 2 3 2" xfId="25233"/>
    <cellStyle name="Percent 165 2 2 4" xfId="14898"/>
    <cellStyle name="Percent 165 2 2 4 2" xfId="28526"/>
    <cellStyle name="Percent 165 2 2 5" xfId="18930"/>
    <cellStyle name="Percent 165 2 3" xfId="7039"/>
    <cellStyle name="Percent 165 2 3 2" xfId="20689"/>
    <cellStyle name="Percent 165 2 4" xfId="10180"/>
    <cellStyle name="Percent 165 2 4 2" xfId="23811"/>
    <cellStyle name="Percent 165 2 5" xfId="13475"/>
    <cellStyle name="Percent 165 2 5 2" xfId="27103"/>
    <cellStyle name="Percent 165 2 6" xfId="17406"/>
    <cellStyle name="Percent 165 3" xfId="4373"/>
    <cellStyle name="Percent 165 3 2" xfId="7803"/>
    <cellStyle name="Percent 165 3 2 2" xfId="21451"/>
    <cellStyle name="Percent 165 3 3" xfId="10893"/>
    <cellStyle name="Percent 165 3 3 2" xfId="24524"/>
    <cellStyle name="Percent 165 3 4" xfId="14189"/>
    <cellStyle name="Percent 165 3 4 2" xfId="27817"/>
    <cellStyle name="Percent 165 3 5" xfId="18168"/>
    <cellStyle name="Percent 165 4" xfId="6245"/>
    <cellStyle name="Percent 165 4 2" xfId="19895"/>
    <cellStyle name="Percent 165 5" xfId="9447"/>
    <cellStyle name="Percent 165 5 2" xfId="23089"/>
    <cellStyle name="Percent 165 6" xfId="12761"/>
    <cellStyle name="Percent 165 6 2" xfId="26389"/>
    <cellStyle name="Percent 165 7" xfId="15621"/>
    <cellStyle name="Percent 165 8" xfId="16657"/>
    <cellStyle name="Percent 166" xfId="2336"/>
    <cellStyle name="Percent 166 2" xfId="3442"/>
    <cellStyle name="Percent 166 2 2" xfId="5178"/>
    <cellStyle name="Percent 166 2 2 2" xfId="8442"/>
    <cellStyle name="Percent 166 2 2 2 2" xfId="22090"/>
    <cellStyle name="Percent 166 2 2 3" xfId="11509"/>
    <cellStyle name="Percent 166 2 2 3 2" xfId="25140"/>
    <cellStyle name="Percent 166 2 2 4" xfId="14805"/>
    <cellStyle name="Percent 166 2 2 4 2" xfId="28433"/>
    <cellStyle name="Percent 166 2 2 5" xfId="18836"/>
    <cellStyle name="Percent 166 2 3" xfId="6876"/>
    <cellStyle name="Percent 166 2 3 2" xfId="20526"/>
    <cellStyle name="Percent 166 2 4" xfId="10086"/>
    <cellStyle name="Percent 166 2 4 2" xfId="23717"/>
    <cellStyle name="Percent 166 2 5" xfId="13381"/>
    <cellStyle name="Percent 166 2 5 2" xfId="27009"/>
    <cellStyle name="Percent 166 2 6" xfId="17311"/>
    <cellStyle name="Percent 166 3" xfId="4232"/>
    <cellStyle name="Percent 166 3 2" xfId="7662"/>
    <cellStyle name="Percent 166 3 2 2" xfId="21310"/>
    <cellStyle name="Percent 166 3 3" xfId="10800"/>
    <cellStyle name="Percent 166 3 3 2" xfId="24431"/>
    <cellStyle name="Percent 166 3 4" xfId="14096"/>
    <cellStyle name="Percent 166 3 4 2" xfId="27724"/>
    <cellStyle name="Percent 166 3 5" xfId="18027"/>
    <cellStyle name="Percent 166 4" xfId="6068"/>
    <cellStyle name="Percent 166 4 2" xfId="19718"/>
    <cellStyle name="Percent 166 5" xfId="9354"/>
    <cellStyle name="Percent 166 5 2" xfId="22996"/>
    <cellStyle name="Percent 166 6" xfId="12668"/>
    <cellStyle name="Percent 166 6 2" xfId="26296"/>
    <cellStyle name="Percent 166 7" xfId="15622"/>
    <cellStyle name="Percent 166 8" xfId="16514"/>
    <cellStyle name="Percent 167" xfId="2627"/>
    <cellStyle name="Percent 167 2" xfId="3602"/>
    <cellStyle name="Percent 167 2 2" xfId="5269"/>
    <cellStyle name="Percent 167 2 2 2" xfId="8532"/>
    <cellStyle name="Percent 167 2 2 2 2" xfId="22180"/>
    <cellStyle name="Percent 167 2 2 3" xfId="11599"/>
    <cellStyle name="Percent 167 2 2 3 2" xfId="25230"/>
    <cellStyle name="Percent 167 2 2 4" xfId="14895"/>
    <cellStyle name="Percent 167 2 2 4 2" xfId="28523"/>
    <cellStyle name="Percent 167 2 2 5" xfId="18927"/>
    <cellStyle name="Percent 167 2 3" xfId="7036"/>
    <cellStyle name="Percent 167 2 3 2" xfId="20686"/>
    <cellStyle name="Percent 167 2 4" xfId="10177"/>
    <cellStyle name="Percent 167 2 4 2" xfId="23808"/>
    <cellStyle name="Percent 167 2 5" xfId="13472"/>
    <cellStyle name="Percent 167 2 5 2" xfId="27100"/>
    <cellStyle name="Percent 167 2 6" xfId="17403"/>
    <cellStyle name="Percent 167 3" xfId="4370"/>
    <cellStyle name="Percent 167 3 2" xfId="7800"/>
    <cellStyle name="Percent 167 3 2 2" xfId="21448"/>
    <cellStyle name="Percent 167 3 3" xfId="10890"/>
    <cellStyle name="Percent 167 3 3 2" xfId="24521"/>
    <cellStyle name="Percent 167 3 4" xfId="14186"/>
    <cellStyle name="Percent 167 3 4 2" xfId="27814"/>
    <cellStyle name="Percent 167 3 5" xfId="18165"/>
    <cellStyle name="Percent 167 4" xfId="6242"/>
    <cellStyle name="Percent 167 4 2" xfId="19892"/>
    <cellStyle name="Percent 167 5" xfId="9444"/>
    <cellStyle name="Percent 167 5 2" xfId="23086"/>
    <cellStyle name="Percent 167 6" xfId="12758"/>
    <cellStyle name="Percent 167 6 2" xfId="26386"/>
    <cellStyle name="Percent 167 7" xfId="15623"/>
    <cellStyle name="Percent 167 8" xfId="16654"/>
    <cellStyle name="Percent 168" xfId="2335"/>
    <cellStyle name="Percent 168 2" xfId="3441"/>
    <cellStyle name="Percent 168 2 2" xfId="5177"/>
    <cellStyle name="Percent 168 2 2 2" xfId="8441"/>
    <cellStyle name="Percent 168 2 2 2 2" xfId="22089"/>
    <cellStyle name="Percent 168 2 2 3" xfId="11508"/>
    <cellStyle name="Percent 168 2 2 3 2" xfId="25139"/>
    <cellStyle name="Percent 168 2 2 4" xfId="14804"/>
    <cellStyle name="Percent 168 2 2 4 2" xfId="28432"/>
    <cellStyle name="Percent 168 2 2 5" xfId="18835"/>
    <cellStyle name="Percent 168 2 3" xfId="6875"/>
    <cellStyle name="Percent 168 2 3 2" xfId="20525"/>
    <cellStyle name="Percent 168 2 4" xfId="10085"/>
    <cellStyle name="Percent 168 2 4 2" xfId="23716"/>
    <cellStyle name="Percent 168 2 5" xfId="13380"/>
    <cellStyle name="Percent 168 2 5 2" xfId="27008"/>
    <cellStyle name="Percent 168 2 6" xfId="17310"/>
    <cellStyle name="Percent 168 3" xfId="4231"/>
    <cellStyle name="Percent 168 3 2" xfId="7661"/>
    <cellStyle name="Percent 168 3 2 2" xfId="21309"/>
    <cellStyle name="Percent 168 3 3" xfId="10799"/>
    <cellStyle name="Percent 168 3 3 2" xfId="24430"/>
    <cellStyle name="Percent 168 3 4" xfId="14095"/>
    <cellStyle name="Percent 168 3 4 2" xfId="27723"/>
    <cellStyle name="Percent 168 3 5" xfId="18026"/>
    <cellStyle name="Percent 168 4" xfId="6067"/>
    <cellStyle name="Percent 168 4 2" xfId="19717"/>
    <cellStyle name="Percent 168 5" xfId="9353"/>
    <cellStyle name="Percent 168 5 2" xfId="22995"/>
    <cellStyle name="Percent 168 6" xfId="12667"/>
    <cellStyle name="Percent 168 6 2" xfId="26295"/>
    <cellStyle name="Percent 168 7" xfId="15624"/>
    <cellStyle name="Percent 168 8" xfId="16513"/>
    <cellStyle name="Percent 169" xfId="2628"/>
    <cellStyle name="Percent 169 2" xfId="3603"/>
    <cellStyle name="Percent 169 2 2" xfId="5270"/>
    <cellStyle name="Percent 169 2 2 2" xfId="8533"/>
    <cellStyle name="Percent 169 2 2 2 2" xfId="22181"/>
    <cellStyle name="Percent 169 2 2 3" xfId="11600"/>
    <cellStyle name="Percent 169 2 2 3 2" xfId="25231"/>
    <cellStyle name="Percent 169 2 2 4" xfId="14896"/>
    <cellStyle name="Percent 169 2 2 4 2" xfId="28524"/>
    <cellStyle name="Percent 169 2 2 5" xfId="18928"/>
    <cellStyle name="Percent 169 2 3" xfId="7037"/>
    <cellStyle name="Percent 169 2 3 2" xfId="20687"/>
    <cellStyle name="Percent 169 2 4" xfId="10178"/>
    <cellStyle name="Percent 169 2 4 2" xfId="23809"/>
    <cellStyle name="Percent 169 2 5" xfId="13473"/>
    <cellStyle name="Percent 169 2 5 2" xfId="27101"/>
    <cellStyle name="Percent 169 2 6" xfId="17404"/>
    <cellStyle name="Percent 169 3" xfId="4371"/>
    <cellStyle name="Percent 169 3 2" xfId="7801"/>
    <cellStyle name="Percent 169 3 2 2" xfId="21449"/>
    <cellStyle name="Percent 169 3 3" xfId="10891"/>
    <cellStyle name="Percent 169 3 3 2" xfId="24522"/>
    <cellStyle name="Percent 169 3 4" xfId="14187"/>
    <cellStyle name="Percent 169 3 4 2" xfId="27815"/>
    <cellStyle name="Percent 169 3 5" xfId="18166"/>
    <cellStyle name="Percent 169 4" xfId="6243"/>
    <cellStyle name="Percent 169 4 2" xfId="19893"/>
    <cellStyle name="Percent 169 5" xfId="9445"/>
    <cellStyle name="Percent 169 5 2" xfId="23087"/>
    <cellStyle name="Percent 169 6" xfId="12759"/>
    <cellStyle name="Percent 169 6 2" xfId="26387"/>
    <cellStyle name="Percent 169 7" xfId="15581"/>
    <cellStyle name="Percent 169 8" xfId="16655"/>
    <cellStyle name="Percent 17" xfId="156"/>
    <cellStyle name="Percent 17 2" xfId="186"/>
    <cellStyle name="Percent 17 3" xfId="221"/>
    <cellStyle name="Percent 17 3 2" xfId="242"/>
    <cellStyle name="Percent 17 4" xfId="261"/>
    <cellStyle name="Percent 17 5" xfId="280"/>
    <cellStyle name="Percent 17 5 2" xfId="2078"/>
    <cellStyle name="Percent 17 5 3" xfId="2079"/>
    <cellStyle name="Percent 17 6" xfId="298"/>
    <cellStyle name="Percent 17 7" xfId="1363"/>
    <cellStyle name="Percent 17 8" xfId="1362"/>
    <cellStyle name="Percent 170" xfId="2334"/>
    <cellStyle name="Percent 170 2" xfId="3440"/>
    <cellStyle name="Percent 170 2 2" xfId="5176"/>
    <cellStyle name="Percent 170 2 2 2" xfId="8440"/>
    <cellStyle name="Percent 170 2 2 2 2" xfId="22088"/>
    <cellStyle name="Percent 170 2 2 3" xfId="11507"/>
    <cellStyle name="Percent 170 2 2 3 2" xfId="25138"/>
    <cellStyle name="Percent 170 2 2 4" xfId="14803"/>
    <cellStyle name="Percent 170 2 2 4 2" xfId="28431"/>
    <cellStyle name="Percent 170 2 2 5" xfId="18834"/>
    <cellStyle name="Percent 170 2 3" xfId="6874"/>
    <cellStyle name="Percent 170 2 3 2" xfId="20524"/>
    <cellStyle name="Percent 170 2 4" xfId="10084"/>
    <cellStyle name="Percent 170 2 4 2" xfId="23715"/>
    <cellStyle name="Percent 170 2 5" xfId="13379"/>
    <cellStyle name="Percent 170 2 5 2" xfId="27007"/>
    <cellStyle name="Percent 170 2 6" xfId="17309"/>
    <cellStyle name="Percent 170 3" xfId="4230"/>
    <cellStyle name="Percent 170 3 2" xfId="7660"/>
    <cellStyle name="Percent 170 3 2 2" xfId="21308"/>
    <cellStyle name="Percent 170 3 3" xfId="10798"/>
    <cellStyle name="Percent 170 3 3 2" xfId="24429"/>
    <cellStyle name="Percent 170 3 4" xfId="14094"/>
    <cellStyle name="Percent 170 3 4 2" xfId="27722"/>
    <cellStyle name="Percent 170 3 5" xfId="18025"/>
    <cellStyle name="Percent 170 4" xfId="6066"/>
    <cellStyle name="Percent 170 4 2" xfId="19716"/>
    <cellStyle name="Percent 170 5" xfId="9352"/>
    <cellStyle name="Percent 170 5 2" xfId="22994"/>
    <cellStyle name="Percent 170 6" xfId="12666"/>
    <cellStyle name="Percent 170 6 2" xfId="26294"/>
    <cellStyle name="Percent 170 7" xfId="15640"/>
    <cellStyle name="Percent 170 8" xfId="16512"/>
    <cellStyle name="Percent 171" xfId="2629"/>
    <cellStyle name="Percent 171 2" xfId="3604"/>
    <cellStyle name="Percent 171 2 2" xfId="5271"/>
    <cellStyle name="Percent 171 2 2 2" xfId="8534"/>
    <cellStyle name="Percent 171 2 2 2 2" xfId="22182"/>
    <cellStyle name="Percent 171 2 2 3" xfId="11601"/>
    <cellStyle name="Percent 171 2 2 3 2" xfId="25232"/>
    <cellStyle name="Percent 171 2 2 4" xfId="14897"/>
    <cellStyle name="Percent 171 2 2 4 2" xfId="28525"/>
    <cellStyle name="Percent 171 2 2 5" xfId="18929"/>
    <cellStyle name="Percent 171 2 3" xfId="7038"/>
    <cellStyle name="Percent 171 2 3 2" xfId="20688"/>
    <cellStyle name="Percent 171 2 4" xfId="10179"/>
    <cellStyle name="Percent 171 2 4 2" xfId="23810"/>
    <cellStyle name="Percent 171 2 5" xfId="13474"/>
    <cellStyle name="Percent 171 2 5 2" xfId="27102"/>
    <cellStyle name="Percent 171 2 6" xfId="17405"/>
    <cellStyle name="Percent 171 3" xfId="4372"/>
    <cellStyle name="Percent 171 3 2" xfId="7802"/>
    <cellStyle name="Percent 171 3 2 2" xfId="21450"/>
    <cellStyle name="Percent 171 3 3" xfId="10892"/>
    <cellStyle name="Percent 171 3 3 2" xfId="24523"/>
    <cellStyle name="Percent 171 3 4" xfId="14188"/>
    <cellStyle name="Percent 171 3 4 2" xfId="27816"/>
    <cellStyle name="Percent 171 3 5" xfId="18167"/>
    <cellStyle name="Percent 171 4" xfId="6244"/>
    <cellStyle name="Percent 171 4 2" xfId="19894"/>
    <cellStyle name="Percent 171 5" xfId="9446"/>
    <cellStyle name="Percent 171 5 2" xfId="23088"/>
    <cellStyle name="Percent 171 6" xfId="12760"/>
    <cellStyle name="Percent 171 6 2" xfId="26388"/>
    <cellStyle name="Percent 171 7" xfId="15637"/>
    <cellStyle name="Percent 171 8" xfId="16656"/>
    <cellStyle name="Percent 172" xfId="2333"/>
    <cellStyle name="Percent 172 2" xfId="3439"/>
    <cellStyle name="Percent 172 2 2" xfId="5175"/>
    <cellStyle name="Percent 172 2 2 2" xfId="8439"/>
    <cellStyle name="Percent 172 2 2 2 2" xfId="22087"/>
    <cellStyle name="Percent 172 2 2 3" xfId="11506"/>
    <cellStyle name="Percent 172 2 2 3 2" xfId="25137"/>
    <cellStyle name="Percent 172 2 2 4" xfId="14802"/>
    <cellStyle name="Percent 172 2 2 4 2" xfId="28430"/>
    <cellStyle name="Percent 172 2 2 5" xfId="18833"/>
    <cellStyle name="Percent 172 2 3" xfId="6873"/>
    <cellStyle name="Percent 172 2 3 2" xfId="20523"/>
    <cellStyle name="Percent 172 2 4" xfId="10083"/>
    <cellStyle name="Percent 172 2 4 2" xfId="23714"/>
    <cellStyle name="Percent 172 2 5" xfId="13378"/>
    <cellStyle name="Percent 172 2 5 2" xfId="27006"/>
    <cellStyle name="Percent 172 2 6" xfId="17308"/>
    <cellStyle name="Percent 172 3" xfId="4229"/>
    <cellStyle name="Percent 172 3 2" xfId="7659"/>
    <cellStyle name="Percent 172 3 2 2" xfId="21307"/>
    <cellStyle name="Percent 172 3 3" xfId="10797"/>
    <cellStyle name="Percent 172 3 3 2" xfId="24428"/>
    <cellStyle name="Percent 172 3 4" xfId="14093"/>
    <cellStyle name="Percent 172 3 4 2" xfId="27721"/>
    <cellStyle name="Percent 172 3 5" xfId="18024"/>
    <cellStyle name="Percent 172 4" xfId="6065"/>
    <cellStyle name="Percent 172 4 2" xfId="19715"/>
    <cellStyle name="Percent 172 5" xfId="9351"/>
    <cellStyle name="Percent 172 5 2" xfId="22993"/>
    <cellStyle name="Percent 172 6" xfId="12665"/>
    <cellStyle name="Percent 172 6 2" xfId="26293"/>
    <cellStyle name="Percent 172 7" xfId="15641"/>
    <cellStyle name="Percent 172 8" xfId="16511"/>
    <cellStyle name="Percent 173" xfId="2805"/>
    <cellStyle name="Percent 173 2" xfId="3759"/>
    <cellStyle name="Percent 173 2 2" xfId="5426"/>
    <cellStyle name="Percent 173 2 2 2" xfId="8689"/>
    <cellStyle name="Percent 173 2 2 2 2" xfId="22337"/>
    <cellStyle name="Percent 173 2 2 3" xfId="11756"/>
    <cellStyle name="Percent 173 2 2 3 2" xfId="25387"/>
    <cellStyle name="Percent 173 2 2 4" xfId="15052"/>
    <cellStyle name="Percent 173 2 2 4 2" xfId="28680"/>
    <cellStyle name="Percent 173 2 2 5" xfId="19084"/>
    <cellStyle name="Percent 173 2 3" xfId="7193"/>
    <cellStyle name="Percent 173 2 3 2" xfId="20843"/>
    <cellStyle name="Percent 173 2 4" xfId="10334"/>
    <cellStyle name="Percent 173 2 4 2" xfId="23965"/>
    <cellStyle name="Percent 173 2 5" xfId="13629"/>
    <cellStyle name="Percent 173 2 5 2" xfId="27257"/>
    <cellStyle name="Percent 173 2 6" xfId="17560"/>
    <cellStyle name="Percent 173 3" xfId="4548"/>
    <cellStyle name="Percent 173 3 2" xfId="7978"/>
    <cellStyle name="Percent 173 3 2 2" xfId="21626"/>
    <cellStyle name="Percent 173 3 3" xfId="11047"/>
    <cellStyle name="Percent 173 3 3 2" xfId="24678"/>
    <cellStyle name="Percent 173 3 4" xfId="14343"/>
    <cellStyle name="Percent 173 3 4 2" xfId="27971"/>
    <cellStyle name="Percent 173 3 5" xfId="18343"/>
    <cellStyle name="Percent 173 4" xfId="6399"/>
    <cellStyle name="Percent 173 4 2" xfId="20049"/>
    <cellStyle name="Percent 173 5" xfId="9601"/>
    <cellStyle name="Percent 173 5 2" xfId="23243"/>
    <cellStyle name="Percent 173 6" xfId="12915"/>
    <cellStyle name="Percent 173 6 2" xfId="26543"/>
    <cellStyle name="Percent 173 7" xfId="15635"/>
    <cellStyle name="Percent 173 8" xfId="16832"/>
    <cellStyle name="Percent 174" xfId="2720"/>
    <cellStyle name="Percent 174 2" xfId="3674"/>
    <cellStyle name="Percent 174 2 2" xfId="5341"/>
    <cellStyle name="Percent 174 2 2 2" xfId="8604"/>
    <cellStyle name="Percent 174 2 2 2 2" xfId="22252"/>
    <cellStyle name="Percent 174 2 2 3" xfId="11671"/>
    <cellStyle name="Percent 174 2 2 3 2" xfId="25302"/>
    <cellStyle name="Percent 174 2 2 4" xfId="14967"/>
    <cellStyle name="Percent 174 2 2 4 2" xfId="28595"/>
    <cellStyle name="Percent 174 2 2 5" xfId="18999"/>
    <cellStyle name="Percent 174 2 3" xfId="7108"/>
    <cellStyle name="Percent 174 2 3 2" xfId="20758"/>
    <cellStyle name="Percent 174 2 4" xfId="10249"/>
    <cellStyle name="Percent 174 2 4 2" xfId="23880"/>
    <cellStyle name="Percent 174 2 5" xfId="13544"/>
    <cellStyle name="Percent 174 2 5 2" xfId="27172"/>
    <cellStyle name="Percent 174 2 6" xfId="17475"/>
    <cellStyle name="Percent 174 3" xfId="4463"/>
    <cellStyle name="Percent 174 3 2" xfId="7893"/>
    <cellStyle name="Percent 174 3 2 2" xfId="21541"/>
    <cellStyle name="Percent 174 3 3" xfId="10962"/>
    <cellStyle name="Percent 174 3 3 2" xfId="24593"/>
    <cellStyle name="Percent 174 3 4" xfId="14258"/>
    <cellStyle name="Percent 174 3 4 2" xfId="27886"/>
    <cellStyle name="Percent 174 3 5" xfId="18258"/>
    <cellStyle name="Percent 174 4" xfId="6314"/>
    <cellStyle name="Percent 174 4 2" xfId="19964"/>
    <cellStyle name="Percent 174 5" xfId="9516"/>
    <cellStyle name="Percent 174 5 2" xfId="23158"/>
    <cellStyle name="Percent 174 6" xfId="12830"/>
    <cellStyle name="Percent 174 6 2" xfId="26458"/>
    <cellStyle name="Percent 174 7" xfId="15638"/>
    <cellStyle name="Percent 174 8" xfId="16747"/>
    <cellStyle name="Percent 175" xfId="2802"/>
    <cellStyle name="Percent 175 2" xfId="3756"/>
    <cellStyle name="Percent 175 2 2" xfId="5423"/>
    <cellStyle name="Percent 175 2 2 2" xfId="8686"/>
    <cellStyle name="Percent 175 2 2 2 2" xfId="22334"/>
    <cellStyle name="Percent 175 2 2 3" xfId="11753"/>
    <cellStyle name="Percent 175 2 2 3 2" xfId="25384"/>
    <cellStyle name="Percent 175 2 2 4" xfId="15049"/>
    <cellStyle name="Percent 175 2 2 4 2" xfId="28677"/>
    <cellStyle name="Percent 175 2 2 5" xfId="19081"/>
    <cellStyle name="Percent 175 2 3" xfId="7190"/>
    <cellStyle name="Percent 175 2 3 2" xfId="20840"/>
    <cellStyle name="Percent 175 2 4" xfId="10331"/>
    <cellStyle name="Percent 175 2 4 2" xfId="23962"/>
    <cellStyle name="Percent 175 2 5" xfId="13626"/>
    <cellStyle name="Percent 175 2 5 2" xfId="27254"/>
    <cellStyle name="Percent 175 2 6" xfId="17557"/>
    <cellStyle name="Percent 175 3" xfId="4545"/>
    <cellStyle name="Percent 175 3 2" xfId="7975"/>
    <cellStyle name="Percent 175 3 2 2" xfId="21623"/>
    <cellStyle name="Percent 175 3 3" xfId="11044"/>
    <cellStyle name="Percent 175 3 3 2" xfId="24675"/>
    <cellStyle name="Percent 175 3 4" xfId="14340"/>
    <cellStyle name="Percent 175 3 4 2" xfId="27968"/>
    <cellStyle name="Percent 175 3 5" xfId="18340"/>
    <cellStyle name="Percent 175 4" xfId="6396"/>
    <cellStyle name="Percent 175 4 2" xfId="20046"/>
    <cellStyle name="Percent 175 5" xfId="9598"/>
    <cellStyle name="Percent 175 5 2" xfId="23240"/>
    <cellStyle name="Percent 175 6" xfId="12912"/>
    <cellStyle name="Percent 175 6 2" xfId="26540"/>
    <cellStyle name="Percent 175 7" xfId="15634"/>
    <cellStyle name="Percent 175 8" xfId="16829"/>
    <cellStyle name="Percent 176" xfId="2719"/>
    <cellStyle name="Percent 176 2" xfId="3673"/>
    <cellStyle name="Percent 176 2 2" xfId="5340"/>
    <cellStyle name="Percent 176 2 2 2" xfId="8603"/>
    <cellStyle name="Percent 176 2 2 2 2" xfId="22251"/>
    <cellStyle name="Percent 176 2 2 3" xfId="11670"/>
    <cellStyle name="Percent 176 2 2 3 2" xfId="25301"/>
    <cellStyle name="Percent 176 2 2 4" xfId="14966"/>
    <cellStyle name="Percent 176 2 2 4 2" xfId="28594"/>
    <cellStyle name="Percent 176 2 2 5" xfId="18998"/>
    <cellStyle name="Percent 176 2 3" xfId="7107"/>
    <cellStyle name="Percent 176 2 3 2" xfId="20757"/>
    <cellStyle name="Percent 176 2 4" xfId="10248"/>
    <cellStyle name="Percent 176 2 4 2" xfId="23879"/>
    <cellStyle name="Percent 176 2 5" xfId="13543"/>
    <cellStyle name="Percent 176 2 5 2" xfId="27171"/>
    <cellStyle name="Percent 176 2 6" xfId="17474"/>
    <cellStyle name="Percent 176 3" xfId="4462"/>
    <cellStyle name="Percent 176 3 2" xfId="7892"/>
    <cellStyle name="Percent 176 3 2 2" xfId="21540"/>
    <cellStyle name="Percent 176 3 3" xfId="10961"/>
    <cellStyle name="Percent 176 3 3 2" xfId="24592"/>
    <cellStyle name="Percent 176 3 4" xfId="14257"/>
    <cellStyle name="Percent 176 3 4 2" xfId="27885"/>
    <cellStyle name="Percent 176 3 5" xfId="18257"/>
    <cellStyle name="Percent 176 4" xfId="6313"/>
    <cellStyle name="Percent 176 4 2" xfId="19963"/>
    <cellStyle name="Percent 176 5" xfId="9515"/>
    <cellStyle name="Percent 176 5 2" xfId="23157"/>
    <cellStyle name="Percent 176 6" xfId="12829"/>
    <cellStyle name="Percent 176 6 2" xfId="26457"/>
    <cellStyle name="Percent 176 7" xfId="15639"/>
    <cellStyle name="Percent 176 8" xfId="16746"/>
    <cellStyle name="Percent 177" xfId="2803"/>
    <cellStyle name="Percent 177 2" xfId="3757"/>
    <cellStyle name="Percent 177 2 2" xfId="5424"/>
    <cellStyle name="Percent 177 2 2 2" xfId="8687"/>
    <cellStyle name="Percent 177 2 2 2 2" xfId="22335"/>
    <cellStyle name="Percent 177 2 2 3" xfId="11754"/>
    <cellStyle name="Percent 177 2 2 3 2" xfId="25385"/>
    <cellStyle name="Percent 177 2 2 4" xfId="15050"/>
    <cellStyle name="Percent 177 2 2 4 2" xfId="28678"/>
    <cellStyle name="Percent 177 2 2 5" xfId="19082"/>
    <cellStyle name="Percent 177 2 3" xfId="7191"/>
    <cellStyle name="Percent 177 2 3 2" xfId="20841"/>
    <cellStyle name="Percent 177 2 4" xfId="10332"/>
    <cellStyle name="Percent 177 2 4 2" xfId="23963"/>
    <cellStyle name="Percent 177 2 5" xfId="13627"/>
    <cellStyle name="Percent 177 2 5 2" xfId="27255"/>
    <cellStyle name="Percent 177 2 6" xfId="17558"/>
    <cellStyle name="Percent 177 3" xfId="4546"/>
    <cellStyle name="Percent 177 3 2" xfId="7976"/>
    <cellStyle name="Percent 177 3 2 2" xfId="21624"/>
    <cellStyle name="Percent 177 3 3" xfId="11045"/>
    <cellStyle name="Percent 177 3 3 2" xfId="24676"/>
    <cellStyle name="Percent 177 3 4" xfId="14341"/>
    <cellStyle name="Percent 177 3 4 2" xfId="27969"/>
    <cellStyle name="Percent 177 3 5" xfId="18341"/>
    <cellStyle name="Percent 177 4" xfId="6397"/>
    <cellStyle name="Percent 177 4 2" xfId="20047"/>
    <cellStyle name="Percent 177 5" xfId="9599"/>
    <cellStyle name="Percent 177 5 2" xfId="23241"/>
    <cellStyle name="Percent 177 6" xfId="12913"/>
    <cellStyle name="Percent 177 6 2" xfId="26541"/>
    <cellStyle name="Percent 177 7" xfId="15633"/>
    <cellStyle name="Percent 177 8" xfId="16830"/>
    <cellStyle name="Percent 178" xfId="2718"/>
    <cellStyle name="Percent 178 2" xfId="3672"/>
    <cellStyle name="Percent 178 2 2" xfId="5339"/>
    <cellStyle name="Percent 178 2 2 2" xfId="8602"/>
    <cellStyle name="Percent 178 2 2 2 2" xfId="22250"/>
    <cellStyle name="Percent 178 2 2 3" xfId="11669"/>
    <cellStyle name="Percent 178 2 2 3 2" xfId="25300"/>
    <cellStyle name="Percent 178 2 2 4" xfId="14965"/>
    <cellStyle name="Percent 178 2 2 4 2" xfId="28593"/>
    <cellStyle name="Percent 178 2 2 5" xfId="18997"/>
    <cellStyle name="Percent 178 2 3" xfId="7106"/>
    <cellStyle name="Percent 178 2 3 2" xfId="20756"/>
    <cellStyle name="Percent 178 2 4" xfId="10247"/>
    <cellStyle name="Percent 178 2 4 2" xfId="23878"/>
    <cellStyle name="Percent 178 2 5" xfId="13542"/>
    <cellStyle name="Percent 178 2 5 2" xfId="27170"/>
    <cellStyle name="Percent 178 2 6" xfId="17473"/>
    <cellStyle name="Percent 178 3" xfId="4461"/>
    <cellStyle name="Percent 178 3 2" xfId="7891"/>
    <cellStyle name="Percent 178 3 2 2" xfId="21539"/>
    <cellStyle name="Percent 178 3 3" xfId="10960"/>
    <cellStyle name="Percent 178 3 3 2" xfId="24591"/>
    <cellStyle name="Percent 178 3 4" xfId="14256"/>
    <cellStyle name="Percent 178 3 4 2" xfId="27884"/>
    <cellStyle name="Percent 178 3 5" xfId="18256"/>
    <cellStyle name="Percent 178 4" xfId="6312"/>
    <cellStyle name="Percent 178 4 2" xfId="19962"/>
    <cellStyle name="Percent 178 5" xfId="9514"/>
    <cellStyle name="Percent 178 5 2" xfId="23156"/>
    <cellStyle name="Percent 178 6" xfId="12828"/>
    <cellStyle name="Percent 178 6 2" xfId="26456"/>
    <cellStyle name="Percent 178 7" xfId="15642"/>
    <cellStyle name="Percent 178 8" xfId="16745"/>
    <cellStyle name="Percent 179" xfId="2804"/>
    <cellStyle name="Percent 179 2" xfId="3758"/>
    <cellStyle name="Percent 179 2 2" xfId="5425"/>
    <cellStyle name="Percent 179 2 2 2" xfId="8688"/>
    <cellStyle name="Percent 179 2 2 2 2" xfId="22336"/>
    <cellStyle name="Percent 179 2 2 3" xfId="11755"/>
    <cellStyle name="Percent 179 2 2 3 2" xfId="25386"/>
    <cellStyle name="Percent 179 2 2 4" xfId="15051"/>
    <cellStyle name="Percent 179 2 2 4 2" xfId="28679"/>
    <cellStyle name="Percent 179 2 2 5" xfId="19083"/>
    <cellStyle name="Percent 179 2 3" xfId="7192"/>
    <cellStyle name="Percent 179 2 3 2" xfId="20842"/>
    <cellStyle name="Percent 179 2 4" xfId="10333"/>
    <cellStyle name="Percent 179 2 4 2" xfId="23964"/>
    <cellStyle name="Percent 179 2 5" xfId="13628"/>
    <cellStyle name="Percent 179 2 5 2" xfId="27256"/>
    <cellStyle name="Percent 179 2 6" xfId="17559"/>
    <cellStyle name="Percent 179 3" xfId="4547"/>
    <cellStyle name="Percent 179 3 2" xfId="7977"/>
    <cellStyle name="Percent 179 3 2 2" xfId="21625"/>
    <cellStyle name="Percent 179 3 3" xfId="11046"/>
    <cellStyle name="Percent 179 3 3 2" xfId="24677"/>
    <cellStyle name="Percent 179 3 4" xfId="14342"/>
    <cellStyle name="Percent 179 3 4 2" xfId="27970"/>
    <cellStyle name="Percent 179 3 5" xfId="18342"/>
    <cellStyle name="Percent 179 4" xfId="6398"/>
    <cellStyle name="Percent 179 4 2" xfId="20048"/>
    <cellStyle name="Percent 179 5" xfId="9600"/>
    <cellStyle name="Percent 179 5 2" xfId="23242"/>
    <cellStyle name="Percent 179 6" xfId="12914"/>
    <cellStyle name="Percent 179 6 2" xfId="26542"/>
    <cellStyle name="Percent 179 7" xfId="15636"/>
    <cellStyle name="Percent 179 8" xfId="16831"/>
    <cellStyle name="Percent 18" xfId="134"/>
    <cellStyle name="Percent 18 2" xfId="180"/>
    <cellStyle name="Percent 18 2 2" xfId="1366"/>
    <cellStyle name="Percent 18 2 3" xfId="1365"/>
    <cellStyle name="Percent 18 3" xfId="214"/>
    <cellStyle name="Percent 18 3 2" xfId="236"/>
    <cellStyle name="Percent 18 4" xfId="255"/>
    <cellStyle name="Percent 18 5" xfId="274"/>
    <cellStyle name="Percent 18 5 2" xfId="2080"/>
    <cellStyle name="Percent 18 5 3" xfId="2081"/>
    <cellStyle name="Percent 18 6" xfId="293"/>
    <cellStyle name="Percent 18 7" xfId="1364"/>
    <cellStyle name="Percent 18 7 2" xfId="2082"/>
    <cellStyle name="Percent 180" xfId="3007"/>
    <cellStyle name="Percent 180 2" xfId="4847"/>
    <cellStyle name="Percent 180 3" xfId="3788"/>
    <cellStyle name="Percent 181" xfId="3570"/>
    <cellStyle name="Percent 181 2" xfId="5237"/>
    <cellStyle name="Percent 181 2 2" xfId="7004"/>
    <cellStyle name="Percent 181 2 2 2" xfId="20654"/>
    <cellStyle name="Percent 181 2 3" xfId="10145"/>
    <cellStyle name="Percent 181 2 3 2" xfId="23776"/>
    <cellStyle name="Percent 181 2 4" xfId="13440"/>
    <cellStyle name="Percent 181 2 4 2" xfId="27068"/>
    <cellStyle name="Percent 181 2 5" xfId="18895"/>
    <cellStyle name="Percent 181 3" xfId="3845"/>
    <cellStyle name="Percent 181 4" xfId="17371"/>
    <cellStyle name="Percent 182" xfId="2818"/>
    <cellStyle name="Percent 182 2" xfId="4722"/>
    <cellStyle name="Percent 182 2 2" xfId="6412"/>
    <cellStyle name="Percent 182 2 2 2" xfId="20062"/>
    <cellStyle name="Percent 182 2 3" xfId="9633"/>
    <cellStyle name="Percent 182 2 3 2" xfId="23264"/>
    <cellStyle name="Percent 182 2 4" xfId="12928"/>
    <cellStyle name="Percent 182 2 4 2" xfId="26556"/>
    <cellStyle name="Percent 182 2 5" xfId="18381"/>
    <cellStyle name="Percent 182 3" xfId="4600"/>
    <cellStyle name="Percent 182 4" xfId="16844"/>
    <cellStyle name="Percent 183" xfId="3218"/>
    <cellStyle name="Percent 183 2" xfId="4966"/>
    <cellStyle name="Percent 183 2 2" xfId="6653"/>
    <cellStyle name="Percent 183 2 2 2" xfId="20303"/>
    <cellStyle name="Percent 183 2 3" xfId="9874"/>
    <cellStyle name="Percent 183 2 3 2" xfId="23505"/>
    <cellStyle name="Percent 183 2 4" xfId="13169"/>
    <cellStyle name="Percent 183 2 4 2" xfId="26797"/>
    <cellStyle name="Percent 183 2 5" xfId="18624"/>
    <cellStyle name="Percent 183 3" xfId="4625"/>
    <cellStyle name="Percent 183 4" xfId="17099"/>
    <cellStyle name="Percent 184" xfId="4575"/>
    <cellStyle name="Percent 185" xfId="4589"/>
    <cellStyle name="Percent 186" xfId="4624"/>
    <cellStyle name="Percent 187" xfId="4582"/>
    <cellStyle name="Percent 188" xfId="4585"/>
    <cellStyle name="Percent 189" xfId="4562"/>
    <cellStyle name="Percent 19" xfId="157"/>
    <cellStyle name="Percent 19 2" xfId="187"/>
    <cellStyle name="Percent 19 3" xfId="222"/>
    <cellStyle name="Percent 19 3 2" xfId="243"/>
    <cellStyle name="Percent 19 4" xfId="262"/>
    <cellStyle name="Percent 19 5" xfId="281"/>
    <cellStyle name="Percent 19 5 2" xfId="2083"/>
    <cellStyle name="Percent 19 5 3" xfId="2084"/>
    <cellStyle name="Percent 19 6" xfId="303"/>
    <cellStyle name="Percent 190" xfId="4629"/>
    <cellStyle name="Percent 191" xfId="4572"/>
    <cellStyle name="Percent 192" xfId="4590"/>
    <cellStyle name="Percent 193" xfId="4630"/>
    <cellStyle name="Percent 194" xfId="4571"/>
    <cellStyle name="Percent 195" xfId="4563"/>
    <cellStyle name="Percent 196" xfId="4565"/>
    <cellStyle name="Percent 197" xfId="4610"/>
    <cellStyle name="Percent 198" xfId="4564"/>
    <cellStyle name="Percent 199" xfId="4593"/>
    <cellStyle name="Percent 2" xfId="8"/>
    <cellStyle name="Percent 2 2" xfId="152"/>
    <cellStyle name="Percent 2 3" xfId="1367"/>
    <cellStyle name="Percent 2 3 2" xfId="1368"/>
    <cellStyle name="Percent 2 4" xfId="1369"/>
    <cellStyle name="Percent 2 4 2" xfId="1370"/>
    <cellStyle name="Percent 2 4 3" xfId="1371"/>
    <cellStyle name="Percent 2 4 4" xfId="1372"/>
    <cellStyle name="Percent 2 4 4 2" xfId="1373"/>
    <cellStyle name="Percent 2 4 5" xfId="3083"/>
    <cellStyle name="Percent 2 4 5 2" xfId="29712"/>
    <cellStyle name="Percent 2 5" xfId="9631"/>
    <cellStyle name="Percent 2 5 2" xfId="15392"/>
    <cellStyle name="Percent 2 6" xfId="15768"/>
    <cellStyle name="Percent 20" xfId="132"/>
    <cellStyle name="Percent 20 2" xfId="179"/>
    <cellStyle name="Percent 20 3" xfId="213"/>
    <cellStyle name="Percent 20 3 2" xfId="235"/>
    <cellStyle name="Percent 20 4" xfId="254"/>
    <cellStyle name="Percent 20 5" xfId="273"/>
    <cellStyle name="Percent 20 5 2" xfId="2085"/>
    <cellStyle name="Percent 20 5 3" xfId="2086"/>
    <cellStyle name="Percent 20 6" xfId="291"/>
    <cellStyle name="Percent 200" xfId="4586"/>
    <cellStyle name="Percent 201" xfId="4606"/>
    <cellStyle name="Percent 202" xfId="4599"/>
    <cellStyle name="Percent 203" xfId="4583"/>
    <cellStyle name="Percent 204" xfId="4578"/>
    <cellStyle name="Percent 205" xfId="4587"/>
    <cellStyle name="Percent 206" xfId="4566"/>
    <cellStyle name="Percent 207" xfId="4628"/>
    <cellStyle name="Percent 208" xfId="4588"/>
    <cellStyle name="Percent 209" xfId="4621"/>
    <cellStyle name="Percent 21" xfId="158"/>
    <cellStyle name="Percent 21 2" xfId="188"/>
    <cellStyle name="Percent 21 3" xfId="223"/>
    <cellStyle name="Percent 21 3 2" xfId="244"/>
    <cellStyle name="Percent 21 3 2 2" xfId="1377"/>
    <cellStyle name="Percent 21 3 2 3" xfId="1376"/>
    <cellStyle name="Percent 21 3 3" xfId="1378"/>
    <cellStyle name="Percent 21 3 3 2" xfId="1379"/>
    <cellStyle name="Percent 21 3 3 3" xfId="15393"/>
    <cellStyle name="Percent 21 3 4" xfId="1380"/>
    <cellStyle name="Percent 21 3 5" xfId="1381"/>
    <cellStyle name="Percent 21 3 6" xfId="1375"/>
    <cellStyle name="Percent 21 4" xfId="263"/>
    <cellStyle name="Percent 21 4 2" xfId="1383"/>
    <cellStyle name="Percent 21 4 3" xfId="1384"/>
    <cellStyle name="Percent 21 4 4" xfId="1382"/>
    <cellStyle name="Percent 21 5" xfId="282"/>
    <cellStyle name="Percent 21 5 2" xfId="2087"/>
    <cellStyle name="Percent 21 5 3" xfId="2088"/>
    <cellStyle name="Percent 21 6" xfId="296"/>
    <cellStyle name="Percent 21 7" xfId="1374"/>
    <cellStyle name="Percent 21 7 2" xfId="2089"/>
    <cellStyle name="Percent 21 8" xfId="2090"/>
    <cellStyle name="Percent 21 8 10" xfId="9091"/>
    <cellStyle name="Percent 21 8 10 2" xfId="22734"/>
    <cellStyle name="Percent 21 8 11" xfId="12047"/>
    <cellStyle name="Percent 21 8 11 2" xfId="25677"/>
    <cellStyle name="Percent 21 8 12" xfId="12196"/>
    <cellStyle name="Percent 21 8 12 2" xfId="25824"/>
    <cellStyle name="Percent 21 8 13" xfId="12471"/>
    <cellStyle name="Percent 21 8 13 2" xfId="26099"/>
    <cellStyle name="Percent 21 8 14" xfId="16294"/>
    <cellStyle name="Percent 21 8 2" xfId="2091"/>
    <cellStyle name="Percent 21 8 3" xfId="2237"/>
    <cellStyle name="Percent 21 8 3 2" xfId="3350"/>
    <cellStyle name="Percent 21 8 3 2 2" xfId="5094"/>
    <cellStyle name="Percent 21 8 3 2 2 2" xfId="8358"/>
    <cellStyle name="Percent 21 8 3 2 2 2 2" xfId="22006"/>
    <cellStyle name="Percent 21 8 3 2 2 3" xfId="11425"/>
    <cellStyle name="Percent 21 8 3 2 2 3 2" xfId="25056"/>
    <cellStyle name="Percent 21 8 3 2 2 4" xfId="14721"/>
    <cellStyle name="Percent 21 8 3 2 2 4 2" xfId="28349"/>
    <cellStyle name="Percent 21 8 3 2 2 5" xfId="18752"/>
    <cellStyle name="Percent 21 8 3 2 3" xfId="6784"/>
    <cellStyle name="Percent 21 8 3 2 3 2" xfId="20434"/>
    <cellStyle name="Percent 21 8 3 2 4" xfId="10002"/>
    <cellStyle name="Percent 21 8 3 2 4 2" xfId="23633"/>
    <cellStyle name="Percent 21 8 3 2 5" xfId="13297"/>
    <cellStyle name="Percent 21 8 3 2 5 2" xfId="26925"/>
    <cellStyle name="Percent 21 8 3 2 6" xfId="17227"/>
    <cellStyle name="Percent 21 8 3 3" xfId="4148"/>
    <cellStyle name="Percent 21 8 3 3 2" xfId="7578"/>
    <cellStyle name="Percent 21 8 3 3 2 2" xfId="21226"/>
    <cellStyle name="Percent 21 8 3 3 3" xfId="10716"/>
    <cellStyle name="Percent 21 8 3 3 3 2" xfId="24347"/>
    <cellStyle name="Percent 21 8 3 3 4" xfId="14012"/>
    <cellStyle name="Percent 21 8 3 3 4 2" xfId="27640"/>
    <cellStyle name="Percent 21 8 3 3 5" xfId="17943"/>
    <cellStyle name="Percent 21 8 3 4" xfId="5984"/>
    <cellStyle name="Percent 21 8 3 4 2" xfId="19634"/>
    <cellStyle name="Percent 21 8 3 5" xfId="9270"/>
    <cellStyle name="Percent 21 8 3 5 2" xfId="22912"/>
    <cellStyle name="Percent 21 8 3 6" xfId="12584"/>
    <cellStyle name="Percent 21 8 3 6 2" xfId="26212"/>
    <cellStyle name="Percent 21 8 3 7" xfId="16429"/>
    <cellStyle name="Percent 21 8 4" xfId="2631"/>
    <cellStyle name="Percent 21 8 4 2" xfId="3606"/>
    <cellStyle name="Percent 21 8 4 2 2" xfId="5273"/>
    <cellStyle name="Percent 21 8 4 2 2 2" xfId="8536"/>
    <cellStyle name="Percent 21 8 4 2 2 2 2" xfId="22184"/>
    <cellStyle name="Percent 21 8 4 2 2 3" xfId="11603"/>
    <cellStyle name="Percent 21 8 4 2 2 3 2" xfId="25234"/>
    <cellStyle name="Percent 21 8 4 2 2 4" xfId="14899"/>
    <cellStyle name="Percent 21 8 4 2 2 4 2" xfId="28527"/>
    <cellStyle name="Percent 21 8 4 2 2 5" xfId="18931"/>
    <cellStyle name="Percent 21 8 4 2 3" xfId="7040"/>
    <cellStyle name="Percent 21 8 4 2 3 2" xfId="20690"/>
    <cellStyle name="Percent 21 8 4 2 4" xfId="10181"/>
    <cellStyle name="Percent 21 8 4 2 4 2" xfId="23812"/>
    <cellStyle name="Percent 21 8 4 2 5" xfId="13476"/>
    <cellStyle name="Percent 21 8 4 2 5 2" xfId="27104"/>
    <cellStyle name="Percent 21 8 4 2 6" xfId="17407"/>
    <cellStyle name="Percent 21 8 4 3" xfId="4374"/>
    <cellStyle name="Percent 21 8 4 3 2" xfId="7804"/>
    <cellStyle name="Percent 21 8 4 3 2 2" xfId="21452"/>
    <cellStyle name="Percent 21 8 4 3 3" xfId="10894"/>
    <cellStyle name="Percent 21 8 4 3 3 2" xfId="24525"/>
    <cellStyle name="Percent 21 8 4 3 4" xfId="14190"/>
    <cellStyle name="Percent 21 8 4 3 4 2" xfId="27818"/>
    <cellStyle name="Percent 21 8 4 3 5" xfId="18169"/>
    <cellStyle name="Percent 21 8 4 4" xfId="6246"/>
    <cellStyle name="Percent 21 8 4 4 2" xfId="19896"/>
    <cellStyle name="Percent 21 8 4 5" xfId="9448"/>
    <cellStyle name="Percent 21 8 4 5 2" xfId="23090"/>
    <cellStyle name="Percent 21 8 4 6" xfId="12762"/>
    <cellStyle name="Percent 21 8 4 6 2" xfId="26390"/>
    <cellStyle name="Percent 21 8 4 7" xfId="16658"/>
    <cellStyle name="Percent 21 8 5" xfId="2807"/>
    <cellStyle name="Percent 21 8 5 2" xfId="3761"/>
    <cellStyle name="Percent 21 8 5 2 2" xfId="5428"/>
    <cellStyle name="Percent 21 8 5 2 2 2" xfId="8691"/>
    <cellStyle name="Percent 21 8 5 2 2 2 2" xfId="22339"/>
    <cellStyle name="Percent 21 8 5 2 2 3" xfId="11758"/>
    <cellStyle name="Percent 21 8 5 2 2 3 2" xfId="25389"/>
    <cellStyle name="Percent 21 8 5 2 2 4" xfId="15054"/>
    <cellStyle name="Percent 21 8 5 2 2 4 2" xfId="28682"/>
    <cellStyle name="Percent 21 8 5 2 2 5" xfId="19086"/>
    <cellStyle name="Percent 21 8 5 2 3" xfId="7195"/>
    <cellStyle name="Percent 21 8 5 2 3 2" xfId="20845"/>
    <cellStyle name="Percent 21 8 5 2 4" xfId="10336"/>
    <cellStyle name="Percent 21 8 5 2 4 2" xfId="23967"/>
    <cellStyle name="Percent 21 8 5 2 5" xfId="13631"/>
    <cellStyle name="Percent 21 8 5 2 5 2" xfId="27259"/>
    <cellStyle name="Percent 21 8 5 2 6" xfId="17562"/>
    <cellStyle name="Percent 21 8 5 3" xfId="4550"/>
    <cellStyle name="Percent 21 8 5 3 2" xfId="7980"/>
    <cellStyle name="Percent 21 8 5 3 2 2" xfId="21628"/>
    <cellStyle name="Percent 21 8 5 3 3" xfId="11049"/>
    <cellStyle name="Percent 21 8 5 3 3 2" xfId="24680"/>
    <cellStyle name="Percent 21 8 5 3 4" xfId="14345"/>
    <cellStyle name="Percent 21 8 5 3 4 2" xfId="27973"/>
    <cellStyle name="Percent 21 8 5 3 5" xfId="18345"/>
    <cellStyle name="Percent 21 8 5 4" xfId="6401"/>
    <cellStyle name="Percent 21 8 5 4 2" xfId="20051"/>
    <cellStyle name="Percent 21 8 5 5" xfId="9603"/>
    <cellStyle name="Percent 21 8 5 5 2" xfId="23245"/>
    <cellStyle name="Percent 21 8 5 6" xfId="12917"/>
    <cellStyle name="Percent 21 8 5 6 2" xfId="26545"/>
    <cellStyle name="Percent 21 8 5 7" xfId="16834"/>
    <cellStyle name="Percent 21 8 6" xfId="3234"/>
    <cellStyle name="Percent 21 8 6 2" xfId="4981"/>
    <cellStyle name="Percent 21 8 6 2 2" xfId="8245"/>
    <cellStyle name="Percent 21 8 6 2 2 2" xfId="21893"/>
    <cellStyle name="Percent 21 8 6 2 3" xfId="11312"/>
    <cellStyle name="Percent 21 8 6 2 3 2" xfId="24943"/>
    <cellStyle name="Percent 21 8 6 2 4" xfId="14608"/>
    <cellStyle name="Percent 21 8 6 2 4 2" xfId="28236"/>
    <cellStyle name="Percent 21 8 6 2 5" xfId="18639"/>
    <cellStyle name="Percent 21 8 6 3" xfId="6668"/>
    <cellStyle name="Percent 21 8 6 3 2" xfId="20318"/>
    <cellStyle name="Percent 21 8 6 4" xfId="9889"/>
    <cellStyle name="Percent 21 8 6 4 2" xfId="23520"/>
    <cellStyle name="Percent 21 8 6 5" xfId="13184"/>
    <cellStyle name="Percent 21 8 6 5 2" xfId="26812"/>
    <cellStyle name="Percent 21 8 6 6" xfId="17114"/>
    <cellStyle name="Percent 21 8 7" xfId="4035"/>
    <cellStyle name="Percent 21 8 7 2" xfId="7465"/>
    <cellStyle name="Percent 21 8 7 2 2" xfId="21113"/>
    <cellStyle name="Percent 21 8 7 3" xfId="10603"/>
    <cellStyle name="Percent 21 8 7 3 2" xfId="24234"/>
    <cellStyle name="Percent 21 8 7 4" xfId="13899"/>
    <cellStyle name="Percent 21 8 7 4 2" xfId="27527"/>
    <cellStyle name="Percent 21 8 7 5" xfId="17830"/>
    <cellStyle name="Percent 21 8 8" xfId="5598"/>
    <cellStyle name="Percent 21 8 8 2" xfId="8859"/>
    <cellStyle name="Percent 21 8 8 2 2" xfId="22502"/>
    <cellStyle name="Percent 21 8 8 3" xfId="11919"/>
    <cellStyle name="Percent 21 8 8 3 2" xfId="25550"/>
    <cellStyle name="Percent 21 8 8 4" xfId="15215"/>
    <cellStyle name="Percent 21 8 8 4 2" xfId="28843"/>
    <cellStyle name="Percent 21 8 8 5" xfId="19248"/>
    <cellStyle name="Percent 21 8 9" xfId="5871"/>
    <cellStyle name="Percent 21 8 9 2" xfId="19521"/>
    <cellStyle name="Percent 210" xfId="4612"/>
    <cellStyle name="Percent 211" xfId="4613"/>
    <cellStyle name="Percent 212" xfId="4635"/>
    <cellStyle name="Percent 213" xfId="4666"/>
    <cellStyle name="Percent 214" xfId="4688"/>
    <cellStyle name="Percent 215" xfId="4651"/>
    <cellStyle name="Percent 216" xfId="4649"/>
    <cellStyle name="Percent 217" xfId="4640"/>
    <cellStyle name="Percent 218" xfId="4679"/>
    <cellStyle name="Percent 219" xfId="4652"/>
    <cellStyle name="Percent 22" xfId="161"/>
    <cellStyle name="Percent 22 2" xfId="1385"/>
    <cellStyle name="Percent 220" xfId="4695"/>
    <cellStyle name="Percent 221" xfId="4698"/>
    <cellStyle name="Percent 222" xfId="4646"/>
    <cellStyle name="Percent 223" xfId="4696"/>
    <cellStyle name="Percent 224" xfId="4683"/>
    <cellStyle name="Percent 225" xfId="4678"/>
    <cellStyle name="Percent 226" xfId="4700"/>
    <cellStyle name="Percent 227" xfId="4677"/>
    <cellStyle name="Percent 228" xfId="4657"/>
    <cellStyle name="Percent 229" xfId="4647"/>
    <cellStyle name="Percent 23" xfId="150"/>
    <cellStyle name="Percent 23 2" xfId="1386"/>
    <cellStyle name="Percent 230" xfId="4636"/>
    <cellStyle name="Percent 231" xfId="4685"/>
    <cellStyle name="Percent 232" xfId="4638"/>
    <cellStyle name="Percent 233" xfId="4656"/>
    <cellStyle name="Percent 234" xfId="4681"/>
    <cellStyle name="Percent 235" xfId="4699"/>
    <cellStyle name="Percent 236" xfId="4674"/>
    <cellStyle name="Percent 237" xfId="4650"/>
    <cellStyle name="Percent 238" xfId="4671"/>
    <cellStyle name="Percent 239" xfId="4639"/>
    <cellStyle name="Percent 24" xfId="333"/>
    <cellStyle name="Percent 24 2" xfId="467"/>
    <cellStyle name="Percent 24 3" xfId="1387"/>
    <cellStyle name="Percent 24 4" xfId="3112"/>
    <cellStyle name="Percent 24 4 2" xfId="4907"/>
    <cellStyle name="Percent 24 4 2 2" xfId="8173"/>
    <cellStyle name="Percent 24 4 2 2 2" xfId="21821"/>
    <cellStyle name="Percent 24 4 2 3" xfId="11240"/>
    <cellStyle name="Percent 24 4 2 3 2" xfId="24871"/>
    <cellStyle name="Percent 24 4 2 4" xfId="14536"/>
    <cellStyle name="Percent 24 4 2 4 2" xfId="28164"/>
    <cellStyle name="Percent 24 4 2 5" xfId="18565"/>
    <cellStyle name="Percent 24 4 3" xfId="6594"/>
    <cellStyle name="Percent 24 4 3 2" xfId="20244"/>
    <cellStyle name="Percent 24 4 4" xfId="9815"/>
    <cellStyle name="Percent 24 4 4 2" xfId="23446"/>
    <cellStyle name="Percent 24 4 5" xfId="13110"/>
    <cellStyle name="Percent 24 4 5 2" xfId="26738"/>
    <cellStyle name="Percent 24 4 6" xfId="17030"/>
    <cellStyle name="Percent 24 5" xfId="3821"/>
    <cellStyle name="Percent 24 5 2" xfId="7253"/>
    <cellStyle name="Percent 24 5 2 2" xfId="20901"/>
    <cellStyle name="Percent 24 5 3" xfId="10391"/>
    <cellStyle name="Percent 24 5 3 2" xfId="24022"/>
    <cellStyle name="Percent 24 5 4" xfId="13687"/>
    <cellStyle name="Percent 24 5 4 2" xfId="27315"/>
    <cellStyle name="Percent 24 5 5" xfId="17618"/>
    <cellStyle name="Percent 24 6" xfId="5661"/>
    <cellStyle name="Percent 24 6 2" xfId="19311"/>
    <cellStyle name="Percent 24 7" xfId="9106"/>
    <cellStyle name="Percent 24 7 2" xfId="22749"/>
    <cellStyle name="Percent 24 8" xfId="12264"/>
    <cellStyle name="Percent 24 8 2" xfId="25892"/>
    <cellStyle name="Percent 24 9" xfId="15892"/>
    <cellStyle name="Percent 240" xfId="4701"/>
    <cellStyle name="Percent 241" xfId="4642"/>
    <cellStyle name="Percent 242" xfId="4641"/>
    <cellStyle name="Percent 243" xfId="4645"/>
    <cellStyle name="Percent 244" xfId="4643"/>
    <cellStyle name="Percent 245" xfId="4672"/>
    <cellStyle name="Percent 246" xfId="4703"/>
    <cellStyle name="Percent 247" xfId="4710"/>
    <cellStyle name="Percent 248" xfId="4718"/>
    <cellStyle name="Percent 249" xfId="4713"/>
    <cellStyle name="Percent 25" xfId="335"/>
    <cellStyle name="Percent 25 2" xfId="1389"/>
    <cellStyle name="Percent 25 3" xfId="1388"/>
    <cellStyle name="Percent 250" xfId="4706"/>
    <cellStyle name="Percent 251" xfId="4712"/>
    <cellStyle name="Percent 252" xfId="4716"/>
    <cellStyle name="Percent 253" xfId="4705"/>
    <cellStyle name="Percent 254" xfId="4720"/>
    <cellStyle name="Percent 255" xfId="4707"/>
    <cellStyle name="Percent 256" xfId="4633"/>
    <cellStyle name="Percent 256 2" xfId="7990"/>
    <cellStyle name="Percent 256 2 2" xfId="21638"/>
    <cellStyle name="Percent 256 3" xfId="11059"/>
    <cellStyle name="Percent 256 3 2" xfId="24690"/>
    <cellStyle name="Percent 256 4" xfId="14355"/>
    <cellStyle name="Percent 256 4 2" xfId="27983"/>
    <cellStyle name="Percent 256 5" xfId="18370"/>
    <cellStyle name="Percent 257" xfId="5447"/>
    <cellStyle name="Percent 257 2" xfId="8708"/>
    <cellStyle name="Percent 257 2 2" xfId="22351"/>
    <cellStyle name="Percent 257 3" xfId="11768"/>
    <cellStyle name="Percent 257 3 2" xfId="25399"/>
    <cellStyle name="Percent 257 4" xfId="15064"/>
    <cellStyle name="Percent 257 4 2" xfId="28692"/>
    <cellStyle name="Percent 257 5" xfId="19097"/>
    <cellStyle name="Percent 258" xfId="3945"/>
    <cellStyle name="Percent 258 2" xfId="7375"/>
    <cellStyle name="Percent 258 2 2" xfId="21023"/>
    <cellStyle name="Percent 258 3" xfId="10513"/>
    <cellStyle name="Percent 258 3 2" xfId="24144"/>
    <cellStyle name="Percent 258 4" xfId="13809"/>
    <cellStyle name="Percent 258 4 2" xfId="27437"/>
    <cellStyle name="Percent 258 5" xfId="17740"/>
    <cellStyle name="Percent 259" xfId="3890"/>
    <cellStyle name="Percent 259 2" xfId="7320"/>
    <cellStyle name="Percent 259 2 2" xfId="20968"/>
    <cellStyle name="Percent 259 3" xfId="10458"/>
    <cellStyle name="Percent 259 3 2" xfId="24089"/>
    <cellStyle name="Percent 259 4" xfId="13754"/>
    <cellStyle name="Percent 259 4 2" xfId="27382"/>
    <cellStyle name="Percent 259 5" xfId="17685"/>
    <cellStyle name="Percent 26" xfId="336"/>
    <cellStyle name="Percent 26 2" xfId="1391"/>
    <cellStyle name="Percent 26 3" xfId="1390"/>
    <cellStyle name="Percent 260" xfId="5592"/>
    <cellStyle name="Percent 260 2" xfId="8853"/>
    <cellStyle name="Percent 260 2 2" xfId="22496"/>
    <cellStyle name="Percent 260 3" xfId="11913"/>
    <cellStyle name="Percent 260 3 2" xfId="25544"/>
    <cellStyle name="Percent 260 4" xfId="15209"/>
    <cellStyle name="Percent 260 4 2" xfId="28837"/>
    <cellStyle name="Percent 260 5" xfId="19242"/>
    <cellStyle name="Percent 261" xfId="5504"/>
    <cellStyle name="Percent 261 2" xfId="8765"/>
    <cellStyle name="Percent 261 2 2" xfId="22408"/>
    <cellStyle name="Percent 261 3" xfId="11825"/>
    <cellStyle name="Percent 261 3 2" xfId="25456"/>
    <cellStyle name="Percent 261 4" xfId="15121"/>
    <cellStyle name="Percent 261 4 2" xfId="28749"/>
    <cellStyle name="Percent 261 5" xfId="19154"/>
    <cellStyle name="Percent 262" xfId="5589"/>
    <cellStyle name="Percent 262 2" xfId="8850"/>
    <cellStyle name="Percent 262 2 2" xfId="22493"/>
    <cellStyle name="Percent 262 3" xfId="11910"/>
    <cellStyle name="Percent 262 3 2" xfId="25541"/>
    <cellStyle name="Percent 262 4" xfId="15206"/>
    <cellStyle name="Percent 262 4 2" xfId="28834"/>
    <cellStyle name="Percent 262 5" xfId="19239"/>
    <cellStyle name="Percent 263" xfId="5503"/>
    <cellStyle name="Percent 263 2" xfId="8764"/>
    <cellStyle name="Percent 263 2 2" xfId="22407"/>
    <cellStyle name="Percent 263 3" xfId="11824"/>
    <cellStyle name="Percent 263 3 2" xfId="25455"/>
    <cellStyle name="Percent 263 4" xfId="15120"/>
    <cellStyle name="Percent 263 4 2" xfId="28748"/>
    <cellStyle name="Percent 263 5" xfId="19153"/>
    <cellStyle name="Percent 264" xfId="5590"/>
    <cellStyle name="Percent 264 2" xfId="8851"/>
    <cellStyle name="Percent 264 2 2" xfId="22494"/>
    <cellStyle name="Percent 264 3" xfId="11911"/>
    <cellStyle name="Percent 264 3 2" xfId="25542"/>
    <cellStyle name="Percent 264 4" xfId="15207"/>
    <cellStyle name="Percent 264 4 2" xfId="28835"/>
    <cellStyle name="Percent 264 5" xfId="19240"/>
    <cellStyle name="Percent 265" xfId="5502"/>
    <cellStyle name="Percent 265 2" xfId="8763"/>
    <cellStyle name="Percent 265 2 2" xfId="22406"/>
    <cellStyle name="Percent 265 3" xfId="11823"/>
    <cellStyle name="Percent 265 3 2" xfId="25454"/>
    <cellStyle name="Percent 265 4" xfId="15119"/>
    <cellStyle name="Percent 265 4 2" xfId="28747"/>
    <cellStyle name="Percent 265 5" xfId="19152"/>
    <cellStyle name="Percent 266" xfId="5591"/>
    <cellStyle name="Percent 266 2" xfId="8852"/>
    <cellStyle name="Percent 266 2 2" xfId="22495"/>
    <cellStyle name="Percent 266 3" xfId="11912"/>
    <cellStyle name="Percent 266 3 2" xfId="25543"/>
    <cellStyle name="Percent 266 4" xfId="15208"/>
    <cellStyle name="Percent 266 4 2" xfId="28836"/>
    <cellStyle name="Percent 266 5" xfId="19241"/>
    <cellStyle name="Percent 267" xfId="5501"/>
    <cellStyle name="Percent 267 2" xfId="8762"/>
    <cellStyle name="Percent 267 2 2" xfId="22405"/>
    <cellStyle name="Percent 267 3" xfId="11822"/>
    <cellStyle name="Percent 267 3 2" xfId="25453"/>
    <cellStyle name="Percent 267 4" xfId="15118"/>
    <cellStyle name="Percent 267 4 2" xfId="28746"/>
    <cellStyle name="Percent 267 5" xfId="19151"/>
    <cellStyle name="Percent 268" xfId="5593"/>
    <cellStyle name="Percent 268 2" xfId="8854"/>
    <cellStyle name="Percent 268 2 2" xfId="22497"/>
    <cellStyle name="Percent 268 3" xfId="11914"/>
    <cellStyle name="Percent 268 3 2" xfId="25545"/>
    <cellStyle name="Percent 268 4" xfId="15210"/>
    <cellStyle name="Percent 268 4 2" xfId="28838"/>
    <cellStyle name="Percent 268 5" xfId="19243"/>
    <cellStyle name="Percent 269" xfId="5507"/>
    <cellStyle name="Percent 269 2" xfId="8768"/>
    <cellStyle name="Percent 269 2 2" xfId="22411"/>
    <cellStyle name="Percent 269 3" xfId="11828"/>
    <cellStyle name="Percent 269 3 2" xfId="25459"/>
    <cellStyle name="Percent 269 4" xfId="15124"/>
    <cellStyle name="Percent 269 4 2" xfId="28752"/>
    <cellStyle name="Percent 269 5" xfId="19157"/>
    <cellStyle name="Percent 27" xfId="337"/>
    <cellStyle name="Percent 27 2" xfId="1393"/>
    <cellStyle name="Percent 27 3" xfId="1392"/>
    <cellStyle name="Percent 270" xfId="5594"/>
    <cellStyle name="Percent 270 2" xfId="8855"/>
    <cellStyle name="Percent 270 2 2" xfId="22498"/>
    <cellStyle name="Percent 270 3" xfId="11915"/>
    <cellStyle name="Percent 270 3 2" xfId="25546"/>
    <cellStyle name="Percent 270 4" xfId="15211"/>
    <cellStyle name="Percent 270 4 2" xfId="28839"/>
    <cellStyle name="Percent 270 5" xfId="19244"/>
    <cellStyle name="Percent 271" xfId="5506"/>
    <cellStyle name="Percent 271 2" xfId="8767"/>
    <cellStyle name="Percent 271 2 2" xfId="22410"/>
    <cellStyle name="Percent 271 3" xfId="11827"/>
    <cellStyle name="Percent 271 3 2" xfId="25458"/>
    <cellStyle name="Percent 271 4" xfId="15123"/>
    <cellStyle name="Percent 271 4 2" xfId="28751"/>
    <cellStyle name="Percent 271 5" xfId="19156"/>
    <cellStyle name="Percent 272" xfId="5595"/>
    <cellStyle name="Percent 272 2" xfId="8856"/>
    <cellStyle name="Percent 272 2 2" xfId="22499"/>
    <cellStyle name="Percent 272 3" xfId="11916"/>
    <cellStyle name="Percent 272 3 2" xfId="25547"/>
    <cellStyle name="Percent 272 4" xfId="15212"/>
    <cellStyle name="Percent 272 4 2" xfId="28840"/>
    <cellStyle name="Percent 272 5" xfId="19245"/>
    <cellStyle name="Percent 273" xfId="5505"/>
    <cellStyle name="Percent 273 2" xfId="8766"/>
    <cellStyle name="Percent 273 2 2" xfId="22409"/>
    <cellStyle name="Percent 273 3" xfId="11826"/>
    <cellStyle name="Percent 273 3 2" xfId="25457"/>
    <cellStyle name="Percent 273 4" xfId="15122"/>
    <cellStyle name="Percent 273 4 2" xfId="28750"/>
    <cellStyle name="Percent 273 5" xfId="19155"/>
    <cellStyle name="Percent 274" xfId="5596"/>
    <cellStyle name="Percent 274 2" xfId="8857"/>
    <cellStyle name="Percent 274 2 2" xfId="22500"/>
    <cellStyle name="Percent 274 3" xfId="11917"/>
    <cellStyle name="Percent 274 3 2" xfId="25548"/>
    <cellStyle name="Percent 274 4" xfId="15213"/>
    <cellStyle name="Percent 274 4 2" xfId="28841"/>
    <cellStyle name="Percent 274 5" xfId="19246"/>
    <cellStyle name="Percent 275" xfId="7207"/>
    <cellStyle name="Percent 276" xfId="6411"/>
    <cellStyle name="Percent 276 2" xfId="20061"/>
    <cellStyle name="Percent 277" xfId="8882"/>
    <cellStyle name="Percent 277 2" xfId="22525"/>
    <cellStyle name="Percent 278" xfId="8887"/>
    <cellStyle name="Percent 278 2" xfId="22530"/>
    <cellStyle name="Percent 279" xfId="8889"/>
    <cellStyle name="Percent 279 2" xfId="22532"/>
    <cellStyle name="Percent 28" xfId="338"/>
    <cellStyle name="Percent 28 2" xfId="1395"/>
    <cellStyle name="Percent 28 3" xfId="1394"/>
    <cellStyle name="Percent 280" xfId="8891"/>
    <cellStyle name="Percent 280 2" xfId="22534"/>
    <cellStyle name="Percent 281" xfId="8892"/>
    <cellStyle name="Percent 281 2" xfId="22535"/>
    <cellStyle name="Percent 282" xfId="8893"/>
    <cellStyle name="Percent 282 2" xfId="22536"/>
    <cellStyle name="Percent 283" xfId="8894"/>
    <cellStyle name="Percent 283 2" xfId="22537"/>
    <cellStyle name="Percent 284" xfId="8895"/>
    <cellStyle name="Percent 284 2" xfId="22538"/>
    <cellStyle name="Percent 285" xfId="8896"/>
    <cellStyle name="Percent 285 2" xfId="22539"/>
    <cellStyle name="Percent 286" xfId="9053"/>
    <cellStyle name="Percent 286 2" xfId="22696"/>
    <cellStyle name="Percent 287" xfId="9613"/>
    <cellStyle name="Percent 287 2" xfId="23255"/>
    <cellStyle name="Percent 288" xfId="9632"/>
    <cellStyle name="Percent 288 2" xfId="23263"/>
    <cellStyle name="Percent 289" xfId="11939"/>
    <cellStyle name="Percent 289 2" xfId="25570"/>
    <cellStyle name="Percent 29" xfId="339"/>
    <cellStyle name="Percent 29 2" xfId="1396"/>
    <cellStyle name="Percent 290" xfId="12194"/>
    <cellStyle name="Percent 290 2" xfId="25822"/>
    <cellStyle name="Percent 291" xfId="12111"/>
    <cellStyle name="Percent 291 2" xfId="25739"/>
    <cellStyle name="Percent 292" xfId="12193"/>
    <cellStyle name="Percent 292 2" xfId="25821"/>
    <cellStyle name="Percent 293" xfId="12110"/>
    <cellStyle name="Percent 293 2" xfId="25738"/>
    <cellStyle name="Percent 294" xfId="12927"/>
    <cellStyle name="Percent 294 2" xfId="26555"/>
    <cellStyle name="Percent 295" xfId="15661"/>
    <cellStyle name="Percent 295 2" xfId="29082"/>
    <cellStyle name="Percent 296" xfId="15664"/>
    <cellStyle name="Percent 296 2" xfId="29085"/>
    <cellStyle name="Percent 297" xfId="15659"/>
    <cellStyle name="Percent 297 2" xfId="29080"/>
    <cellStyle name="Percent 298" xfId="15673"/>
    <cellStyle name="Percent 298 2" xfId="29094"/>
    <cellStyle name="Percent 299" xfId="15686"/>
    <cellStyle name="Percent 299 2" xfId="29107"/>
    <cellStyle name="Percent 3" xfId="5"/>
    <cellStyle name="Percent 3 10" xfId="1397"/>
    <cellStyle name="Percent 3 10 2" xfId="3096"/>
    <cellStyle name="Percent 3 11" xfId="1398"/>
    <cellStyle name="Percent 3 11 2" xfId="3097"/>
    <cellStyle name="Percent 3 12" xfId="2092"/>
    <cellStyle name="Percent 3 12 2" xfId="3235"/>
    <cellStyle name="Percent 3 12 2 2" xfId="4982"/>
    <cellStyle name="Percent 3 12 2 2 2" xfId="8246"/>
    <cellStyle name="Percent 3 12 2 2 2 2" xfId="21894"/>
    <cellStyle name="Percent 3 12 2 2 3" xfId="11313"/>
    <cellStyle name="Percent 3 12 2 2 3 2" xfId="24944"/>
    <cellStyle name="Percent 3 12 2 2 4" xfId="14609"/>
    <cellStyle name="Percent 3 12 2 2 4 2" xfId="28237"/>
    <cellStyle name="Percent 3 12 2 2 5" xfId="18640"/>
    <cellStyle name="Percent 3 12 2 3" xfId="6669"/>
    <cellStyle name="Percent 3 12 2 3 2" xfId="20319"/>
    <cellStyle name="Percent 3 12 2 4" xfId="9890"/>
    <cellStyle name="Percent 3 12 2 4 2" xfId="23521"/>
    <cellStyle name="Percent 3 12 2 5" xfId="13185"/>
    <cellStyle name="Percent 3 12 2 5 2" xfId="26813"/>
    <cellStyle name="Percent 3 12 2 6" xfId="17115"/>
    <cellStyle name="Percent 3 12 3" xfId="4036"/>
    <cellStyle name="Percent 3 12 3 2" xfId="7466"/>
    <cellStyle name="Percent 3 12 3 2 2" xfId="21114"/>
    <cellStyle name="Percent 3 12 3 3" xfId="10604"/>
    <cellStyle name="Percent 3 12 3 3 2" xfId="24235"/>
    <cellStyle name="Percent 3 12 3 4" xfId="13900"/>
    <cellStyle name="Percent 3 12 3 4 2" xfId="27528"/>
    <cellStyle name="Percent 3 12 3 5" xfId="17831"/>
    <cellStyle name="Percent 3 12 4" xfId="5872"/>
    <cellStyle name="Percent 3 12 4 2" xfId="19522"/>
    <cellStyle name="Percent 3 12 5" xfId="9158"/>
    <cellStyle name="Percent 3 12 5 2" xfId="22800"/>
    <cellStyle name="Percent 3 12 6" xfId="12472"/>
    <cellStyle name="Percent 3 12 6 2" xfId="26100"/>
    <cellStyle name="Percent 3 12 7" xfId="16295"/>
    <cellStyle name="Percent 3 13" xfId="2131"/>
    <cellStyle name="Percent 3 13 2" xfId="3244"/>
    <cellStyle name="Percent 3 13 2 2" xfId="4991"/>
    <cellStyle name="Percent 3 13 2 2 2" xfId="8255"/>
    <cellStyle name="Percent 3 13 2 2 2 2" xfId="21903"/>
    <cellStyle name="Percent 3 13 2 2 3" xfId="11322"/>
    <cellStyle name="Percent 3 13 2 2 3 2" xfId="24953"/>
    <cellStyle name="Percent 3 13 2 2 4" xfId="14618"/>
    <cellStyle name="Percent 3 13 2 2 4 2" xfId="28246"/>
    <cellStyle name="Percent 3 13 2 2 5" xfId="18649"/>
    <cellStyle name="Percent 3 13 2 3" xfId="6678"/>
    <cellStyle name="Percent 3 13 2 3 2" xfId="20328"/>
    <cellStyle name="Percent 3 13 2 4" xfId="9899"/>
    <cellStyle name="Percent 3 13 2 4 2" xfId="23530"/>
    <cellStyle name="Percent 3 13 2 5" xfId="13194"/>
    <cellStyle name="Percent 3 13 2 5 2" xfId="26822"/>
    <cellStyle name="Percent 3 13 2 6" xfId="17124"/>
    <cellStyle name="Percent 3 13 3" xfId="4045"/>
    <cellStyle name="Percent 3 13 3 2" xfId="7475"/>
    <cellStyle name="Percent 3 13 3 2 2" xfId="21123"/>
    <cellStyle name="Percent 3 13 3 3" xfId="10613"/>
    <cellStyle name="Percent 3 13 3 3 2" xfId="24244"/>
    <cellStyle name="Percent 3 13 3 4" xfId="13909"/>
    <cellStyle name="Percent 3 13 3 4 2" xfId="27537"/>
    <cellStyle name="Percent 3 13 3 5" xfId="17840"/>
    <cellStyle name="Percent 3 13 4" xfId="5881"/>
    <cellStyle name="Percent 3 13 4 2" xfId="19531"/>
    <cellStyle name="Percent 3 13 5" xfId="9167"/>
    <cellStyle name="Percent 3 13 5 2" xfId="22809"/>
    <cellStyle name="Percent 3 13 6" xfId="12481"/>
    <cellStyle name="Percent 3 13 6 2" xfId="26109"/>
    <cellStyle name="Percent 3 13 7" xfId="16326"/>
    <cellStyle name="Percent 3 14" xfId="2632"/>
    <cellStyle name="Percent 3 14 2" xfId="3607"/>
    <cellStyle name="Percent 3 14 2 2" xfId="5274"/>
    <cellStyle name="Percent 3 14 2 2 2" xfId="8537"/>
    <cellStyle name="Percent 3 14 2 2 2 2" xfId="22185"/>
    <cellStyle name="Percent 3 14 2 2 3" xfId="11604"/>
    <cellStyle name="Percent 3 14 2 2 3 2" xfId="25235"/>
    <cellStyle name="Percent 3 14 2 2 4" xfId="14900"/>
    <cellStyle name="Percent 3 14 2 2 4 2" xfId="28528"/>
    <cellStyle name="Percent 3 14 2 2 5" xfId="18932"/>
    <cellStyle name="Percent 3 14 2 3" xfId="7041"/>
    <cellStyle name="Percent 3 14 2 3 2" xfId="20691"/>
    <cellStyle name="Percent 3 14 2 4" xfId="10182"/>
    <cellStyle name="Percent 3 14 2 4 2" xfId="23813"/>
    <cellStyle name="Percent 3 14 2 5" xfId="13477"/>
    <cellStyle name="Percent 3 14 2 5 2" xfId="27105"/>
    <cellStyle name="Percent 3 14 2 6" xfId="17408"/>
    <cellStyle name="Percent 3 14 3" xfId="4375"/>
    <cellStyle name="Percent 3 14 3 2" xfId="7805"/>
    <cellStyle name="Percent 3 14 3 2 2" xfId="21453"/>
    <cellStyle name="Percent 3 14 3 3" xfId="10895"/>
    <cellStyle name="Percent 3 14 3 3 2" xfId="24526"/>
    <cellStyle name="Percent 3 14 3 4" xfId="14191"/>
    <cellStyle name="Percent 3 14 3 4 2" xfId="27819"/>
    <cellStyle name="Percent 3 14 3 5" xfId="18170"/>
    <cellStyle name="Percent 3 14 4" xfId="6247"/>
    <cellStyle name="Percent 3 14 4 2" xfId="19897"/>
    <cellStyle name="Percent 3 14 5" xfId="9449"/>
    <cellStyle name="Percent 3 14 5 2" xfId="23091"/>
    <cellStyle name="Percent 3 14 6" xfId="12763"/>
    <cellStyle name="Percent 3 14 6 2" xfId="26391"/>
    <cellStyle name="Percent 3 14 7" xfId="16659"/>
    <cellStyle name="Percent 3 15" xfId="2808"/>
    <cellStyle name="Percent 3 15 2" xfId="3762"/>
    <cellStyle name="Percent 3 15 2 2" xfId="5429"/>
    <cellStyle name="Percent 3 15 2 2 2" xfId="8692"/>
    <cellStyle name="Percent 3 15 2 2 2 2" xfId="22340"/>
    <cellStyle name="Percent 3 15 2 2 3" xfId="11759"/>
    <cellStyle name="Percent 3 15 2 2 3 2" xfId="25390"/>
    <cellStyle name="Percent 3 15 2 2 4" xfId="15055"/>
    <cellStyle name="Percent 3 15 2 2 4 2" xfId="28683"/>
    <cellStyle name="Percent 3 15 2 2 5" xfId="19087"/>
    <cellStyle name="Percent 3 15 2 3" xfId="7196"/>
    <cellStyle name="Percent 3 15 2 3 2" xfId="20846"/>
    <cellStyle name="Percent 3 15 2 4" xfId="10337"/>
    <cellStyle name="Percent 3 15 2 4 2" xfId="23968"/>
    <cellStyle name="Percent 3 15 2 5" xfId="13632"/>
    <cellStyle name="Percent 3 15 2 5 2" xfId="27260"/>
    <cellStyle name="Percent 3 15 2 6" xfId="17563"/>
    <cellStyle name="Percent 3 15 3" xfId="4551"/>
    <cellStyle name="Percent 3 15 3 2" xfId="7981"/>
    <cellStyle name="Percent 3 15 3 2 2" xfId="21629"/>
    <cellStyle name="Percent 3 15 3 3" xfId="11050"/>
    <cellStyle name="Percent 3 15 3 3 2" xfId="24681"/>
    <cellStyle name="Percent 3 15 3 4" xfId="14346"/>
    <cellStyle name="Percent 3 15 3 4 2" xfId="27974"/>
    <cellStyle name="Percent 3 15 3 5" xfId="18346"/>
    <cellStyle name="Percent 3 15 4" xfId="6402"/>
    <cellStyle name="Percent 3 15 4 2" xfId="20052"/>
    <cellStyle name="Percent 3 15 5" xfId="9604"/>
    <cellStyle name="Percent 3 15 5 2" xfId="23246"/>
    <cellStyle name="Percent 3 15 6" xfId="12918"/>
    <cellStyle name="Percent 3 15 6 2" xfId="26546"/>
    <cellStyle name="Percent 3 15 7" xfId="16835"/>
    <cellStyle name="Percent 3 16" xfId="3185"/>
    <cellStyle name="Percent 3 16 2" xfId="4934"/>
    <cellStyle name="Percent 3 16 2 2" xfId="8200"/>
    <cellStyle name="Percent 3 16 2 2 2" xfId="21848"/>
    <cellStyle name="Percent 3 16 2 3" xfId="11267"/>
    <cellStyle name="Percent 3 16 2 3 2" xfId="24898"/>
    <cellStyle name="Percent 3 16 2 4" xfId="14563"/>
    <cellStyle name="Percent 3 16 2 4 2" xfId="28191"/>
    <cellStyle name="Percent 3 16 2 5" xfId="18592"/>
    <cellStyle name="Percent 3 16 3" xfId="6621"/>
    <cellStyle name="Percent 3 16 3 2" xfId="20271"/>
    <cellStyle name="Percent 3 16 4" xfId="9842"/>
    <cellStyle name="Percent 3 16 4 2" xfId="23473"/>
    <cellStyle name="Percent 3 16 5" xfId="13137"/>
    <cellStyle name="Percent 3 16 5 2" xfId="26765"/>
    <cellStyle name="Percent 3 16 6" xfId="17067"/>
    <cellStyle name="Percent 3 17" xfId="3792"/>
    <cellStyle name="Percent 3 17 2" xfId="7224"/>
    <cellStyle name="Percent 3 17 2 2" xfId="20872"/>
    <cellStyle name="Percent 3 17 3" xfId="10362"/>
    <cellStyle name="Percent 3 17 3 2" xfId="23993"/>
    <cellStyle name="Percent 3 17 4" xfId="13658"/>
    <cellStyle name="Percent 3 17 4 2" xfId="27286"/>
    <cellStyle name="Percent 3 17 5" xfId="17589"/>
    <cellStyle name="Percent 3 18" xfId="5599"/>
    <cellStyle name="Percent 3 18 2" xfId="8860"/>
    <cellStyle name="Percent 3 18 2 2" xfId="22503"/>
    <cellStyle name="Percent 3 18 3" xfId="11920"/>
    <cellStyle name="Percent 3 18 3 2" xfId="25551"/>
    <cellStyle name="Percent 3 18 4" xfId="15216"/>
    <cellStyle name="Percent 3 18 4 2" xfId="28844"/>
    <cellStyle name="Percent 3 18 5" xfId="19249"/>
    <cellStyle name="Percent 3 19" xfId="5632"/>
    <cellStyle name="Percent 3 19 2" xfId="19282"/>
    <cellStyle name="Percent 3 2" xfId="153"/>
    <cellStyle name="Percent 3 20" xfId="9097"/>
    <cellStyle name="Percent 3 20 2" xfId="22740"/>
    <cellStyle name="Percent 3 21" xfId="11943"/>
    <cellStyle name="Percent 3 21 2" xfId="25574"/>
    <cellStyle name="Percent 3 22" xfId="12197"/>
    <cellStyle name="Percent 3 22 2" xfId="25825"/>
    <cellStyle name="Percent 3 23" xfId="12235"/>
    <cellStyle name="Percent 3 23 2" xfId="25863"/>
    <cellStyle name="Percent 3 24" xfId="15765"/>
    <cellStyle name="Percent 3 25" xfId="29716"/>
    <cellStyle name="Percent 3 3" xfId="88"/>
    <cellStyle name="Percent 3 4" xfId="344"/>
    <cellStyle name="Percent 3 4 10" xfId="5664"/>
    <cellStyle name="Percent 3 4 10 2" xfId="19314"/>
    <cellStyle name="Percent 3 4 11" xfId="9098"/>
    <cellStyle name="Percent 3 4 11 2" xfId="22741"/>
    <cellStyle name="Percent 3 4 12" xfId="11954"/>
    <cellStyle name="Percent 3 4 12 2" xfId="25585"/>
    <cellStyle name="Percent 3 4 13" xfId="12198"/>
    <cellStyle name="Percent 3 4 13 2" xfId="25826"/>
    <cellStyle name="Percent 3 4 14" xfId="12267"/>
    <cellStyle name="Percent 3 4 14 2" xfId="25895"/>
    <cellStyle name="Percent 3 4 15" xfId="15895"/>
    <cellStyle name="Percent 3 4 2" xfId="1399"/>
    <cellStyle name="Percent 3 4 3" xfId="2093"/>
    <cellStyle name="Percent 3 4 3 2" xfId="3236"/>
    <cellStyle name="Percent 3 4 3 2 2" xfId="4983"/>
    <cellStyle name="Percent 3 4 3 2 2 2" xfId="8247"/>
    <cellStyle name="Percent 3 4 3 2 2 2 2" xfId="21895"/>
    <cellStyle name="Percent 3 4 3 2 2 3" xfId="11314"/>
    <cellStyle name="Percent 3 4 3 2 2 3 2" xfId="24945"/>
    <cellStyle name="Percent 3 4 3 2 2 4" xfId="14610"/>
    <cellStyle name="Percent 3 4 3 2 2 4 2" xfId="28238"/>
    <cellStyle name="Percent 3 4 3 2 2 5" xfId="18641"/>
    <cellStyle name="Percent 3 4 3 2 3" xfId="6670"/>
    <cellStyle name="Percent 3 4 3 2 3 2" xfId="20320"/>
    <cellStyle name="Percent 3 4 3 2 4" xfId="9891"/>
    <cellStyle name="Percent 3 4 3 2 4 2" xfId="23522"/>
    <cellStyle name="Percent 3 4 3 2 5" xfId="13186"/>
    <cellStyle name="Percent 3 4 3 2 5 2" xfId="26814"/>
    <cellStyle name="Percent 3 4 3 2 6" xfId="17116"/>
    <cellStyle name="Percent 3 4 3 3" xfId="4037"/>
    <cellStyle name="Percent 3 4 3 3 2" xfId="7467"/>
    <cellStyle name="Percent 3 4 3 3 2 2" xfId="21115"/>
    <cellStyle name="Percent 3 4 3 3 3" xfId="10605"/>
    <cellStyle name="Percent 3 4 3 3 3 2" xfId="24236"/>
    <cellStyle name="Percent 3 4 3 3 4" xfId="13901"/>
    <cellStyle name="Percent 3 4 3 3 4 2" xfId="27529"/>
    <cellStyle name="Percent 3 4 3 3 5" xfId="17832"/>
    <cellStyle name="Percent 3 4 3 4" xfId="5873"/>
    <cellStyle name="Percent 3 4 3 4 2" xfId="19523"/>
    <cellStyle name="Percent 3 4 3 5" xfId="9159"/>
    <cellStyle name="Percent 3 4 3 5 2" xfId="22801"/>
    <cellStyle name="Percent 3 4 3 6" xfId="12473"/>
    <cellStyle name="Percent 3 4 3 6 2" xfId="26101"/>
    <cellStyle name="Percent 3 4 3 7" xfId="16296"/>
    <cellStyle name="Percent 3 4 4" xfId="2144"/>
    <cellStyle name="Percent 3 4 4 2" xfId="3257"/>
    <cellStyle name="Percent 3 4 4 2 2" xfId="5003"/>
    <cellStyle name="Percent 3 4 4 2 2 2" xfId="8267"/>
    <cellStyle name="Percent 3 4 4 2 2 2 2" xfId="21915"/>
    <cellStyle name="Percent 3 4 4 2 2 3" xfId="11334"/>
    <cellStyle name="Percent 3 4 4 2 2 3 2" xfId="24965"/>
    <cellStyle name="Percent 3 4 4 2 2 4" xfId="14630"/>
    <cellStyle name="Percent 3 4 4 2 2 4 2" xfId="28258"/>
    <cellStyle name="Percent 3 4 4 2 2 5" xfId="18661"/>
    <cellStyle name="Percent 3 4 4 2 3" xfId="6691"/>
    <cellStyle name="Percent 3 4 4 2 3 2" xfId="20341"/>
    <cellStyle name="Percent 3 4 4 2 4" xfId="9911"/>
    <cellStyle name="Percent 3 4 4 2 4 2" xfId="23542"/>
    <cellStyle name="Percent 3 4 4 2 5" xfId="13206"/>
    <cellStyle name="Percent 3 4 4 2 5 2" xfId="26834"/>
    <cellStyle name="Percent 3 4 4 2 6" xfId="17136"/>
    <cellStyle name="Percent 3 4 4 3" xfId="4057"/>
    <cellStyle name="Percent 3 4 4 3 2" xfId="7487"/>
    <cellStyle name="Percent 3 4 4 3 2 2" xfId="21135"/>
    <cellStyle name="Percent 3 4 4 3 3" xfId="10625"/>
    <cellStyle name="Percent 3 4 4 3 3 2" xfId="24256"/>
    <cellStyle name="Percent 3 4 4 3 4" xfId="13921"/>
    <cellStyle name="Percent 3 4 4 3 4 2" xfId="27549"/>
    <cellStyle name="Percent 3 4 4 3 5" xfId="17852"/>
    <cellStyle name="Percent 3 4 4 4" xfId="5893"/>
    <cellStyle name="Percent 3 4 4 4 2" xfId="19543"/>
    <cellStyle name="Percent 3 4 4 5" xfId="9179"/>
    <cellStyle name="Percent 3 4 4 5 2" xfId="22821"/>
    <cellStyle name="Percent 3 4 4 6" xfId="12493"/>
    <cellStyle name="Percent 3 4 4 6 2" xfId="26121"/>
    <cellStyle name="Percent 3 4 4 7" xfId="16338"/>
    <cellStyle name="Percent 3 4 5" xfId="2633"/>
    <cellStyle name="Percent 3 4 5 2" xfId="3608"/>
    <cellStyle name="Percent 3 4 5 2 2" xfId="5275"/>
    <cellStyle name="Percent 3 4 5 2 2 2" xfId="8538"/>
    <cellStyle name="Percent 3 4 5 2 2 2 2" xfId="22186"/>
    <cellStyle name="Percent 3 4 5 2 2 3" xfId="11605"/>
    <cellStyle name="Percent 3 4 5 2 2 3 2" xfId="25236"/>
    <cellStyle name="Percent 3 4 5 2 2 4" xfId="14901"/>
    <cellStyle name="Percent 3 4 5 2 2 4 2" xfId="28529"/>
    <cellStyle name="Percent 3 4 5 2 2 5" xfId="18933"/>
    <cellStyle name="Percent 3 4 5 2 3" xfId="7042"/>
    <cellStyle name="Percent 3 4 5 2 3 2" xfId="20692"/>
    <cellStyle name="Percent 3 4 5 2 4" xfId="10183"/>
    <cellStyle name="Percent 3 4 5 2 4 2" xfId="23814"/>
    <cellStyle name="Percent 3 4 5 2 5" xfId="13478"/>
    <cellStyle name="Percent 3 4 5 2 5 2" xfId="27106"/>
    <cellStyle name="Percent 3 4 5 2 6" xfId="17409"/>
    <cellStyle name="Percent 3 4 5 3" xfId="4376"/>
    <cellStyle name="Percent 3 4 5 3 2" xfId="7806"/>
    <cellStyle name="Percent 3 4 5 3 2 2" xfId="21454"/>
    <cellStyle name="Percent 3 4 5 3 3" xfId="10896"/>
    <cellStyle name="Percent 3 4 5 3 3 2" xfId="24527"/>
    <cellStyle name="Percent 3 4 5 3 4" xfId="14192"/>
    <cellStyle name="Percent 3 4 5 3 4 2" xfId="27820"/>
    <cellStyle name="Percent 3 4 5 3 5" xfId="18171"/>
    <cellStyle name="Percent 3 4 5 4" xfId="6248"/>
    <cellStyle name="Percent 3 4 5 4 2" xfId="19898"/>
    <cellStyle name="Percent 3 4 5 5" xfId="9450"/>
    <cellStyle name="Percent 3 4 5 5 2" xfId="23092"/>
    <cellStyle name="Percent 3 4 5 6" xfId="12764"/>
    <cellStyle name="Percent 3 4 5 6 2" xfId="26392"/>
    <cellStyle name="Percent 3 4 5 7" xfId="16660"/>
    <cellStyle name="Percent 3 4 6" xfId="2809"/>
    <cellStyle name="Percent 3 4 6 2" xfId="3763"/>
    <cellStyle name="Percent 3 4 6 2 2" xfId="5430"/>
    <cellStyle name="Percent 3 4 6 2 2 2" xfId="8693"/>
    <cellStyle name="Percent 3 4 6 2 2 2 2" xfId="22341"/>
    <cellStyle name="Percent 3 4 6 2 2 3" xfId="11760"/>
    <cellStyle name="Percent 3 4 6 2 2 3 2" xfId="25391"/>
    <cellStyle name="Percent 3 4 6 2 2 4" xfId="15056"/>
    <cellStyle name="Percent 3 4 6 2 2 4 2" xfId="28684"/>
    <cellStyle name="Percent 3 4 6 2 2 5" xfId="19088"/>
    <cellStyle name="Percent 3 4 6 2 3" xfId="7197"/>
    <cellStyle name="Percent 3 4 6 2 3 2" xfId="20847"/>
    <cellStyle name="Percent 3 4 6 2 4" xfId="10338"/>
    <cellStyle name="Percent 3 4 6 2 4 2" xfId="23969"/>
    <cellStyle name="Percent 3 4 6 2 5" xfId="13633"/>
    <cellStyle name="Percent 3 4 6 2 5 2" xfId="27261"/>
    <cellStyle name="Percent 3 4 6 2 6" xfId="17564"/>
    <cellStyle name="Percent 3 4 6 3" xfId="4552"/>
    <cellStyle name="Percent 3 4 6 3 2" xfId="7982"/>
    <cellStyle name="Percent 3 4 6 3 2 2" xfId="21630"/>
    <cellStyle name="Percent 3 4 6 3 3" xfId="11051"/>
    <cellStyle name="Percent 3 4 6 3 3 2" xfId="24682"/>
    <cellStyle name="Percent 3 4 6 3 4" xfId="14347"/>
    <cellStyle name="Percent 3 4 6 3 4 2" xfId="27975"/>
    <cellStyle name="Percent 3 4 6 3 5" xfId="18347"/>
    <cellStyle name="Percent 3 4 6 4" xfId="6403"/>
    <cellStyle name="Percent 3 4 6 4 2" xfId="20053"/>
    <cellStyle name="Percent 3 4 6 5" xfId="9605"/>
    <cellStyle name="Percent 3 4 6 5 2" xfId="23247"/>
    <cellStyle name="Percent 3 4 6 6" xfId="12919"/>
    <cellStyle name="Percent 3 4 6 6 2" xfId="26547"/>
    <cellStyle name="Percent 3 4 6 7" xfId="16836"/>
    <cellStyle name="Percent 3 4 7" xfId="3110"/>
    <cellStyle name="Percent 3 4 7 2" xfId="4905"/>
    <cellStyle name="Percent 3 4 7 2 2" xfId="8171"/>
    <cellStyle name="Percent 3 4 7 2 2 2" xfId="21819"/>
    <cellStyle name="Percent 3 4 7 2 3" xfId="11238"/>
    <cellStyle name="Percent 3 4 7 2 3 2" xfId="24869"/>
    <cellStyle name="Percent 3 4 7 2 4" xfId="14534"/>
    <cellStyle name="Percent 3 4 7 2 4 2" xfId="28162"/>
    <cellStyle name="Percent 3 4 7 2 5" xfId="18563"/>
    <cellStyle name="Percent 3 4 7 3" xfId="6592"/>
    <cellStyle name="Percent 3 4 7 3 2" xfId="20242"/>
    <cellStyle name="Percent 3 4 7 4" xfId="9813"/>
    <cellStyle name="Percent 3 4 7 4 2" xfId="23444"/>
    <cellStyle name="Percent 3 4 7 5" xfId="13108"/>
    <cellStyle name="Percent 3 4 7 5 2" xfId="26736"/>
    <cellStyle name="Percent 3 4 7 6" xfId="17028"/>
    <cellStyle name="Percent 3 4 8" xfId="3824"/>
    <cellStyle name="Percent 3 4 8 2" xfId="7256"/>
    <cellStyle name="Percent 3 4 8 2 2" xfId="20904"/>
    <cellStyle name="Percent 3 4 8 3" xfId="10394"/>
    <cellStyle name="Percent 3 4 8 3 2" xfId="24025"/>
    <cellStyle name="Percent 3 4 8 4" xfId="13690"/>
    <cellStyle name="Percent 3 4 8 4 2" xfId="27318"/>
    <cellStyle name="Percent 3 4 8 5" xfId="17621"/>
    <cellStyle name="Percent 3 4 9" xfId="5600"/>
    <cellStyle name="Percent 3 4 9 2" xfId="8861"/>
    <cellStyle name="Percent 3 4 9 2 2" xfId="22504"/>
    <cellStyle name="Percent 3 4 9 3" xfId="11921"/>
    <cellStyle name="Percent 3 4 9 3 2" xfId="25552"/>
    <cellStyle name="Percent 3 4 9 4" xfId="15217"/>
    <cellStyle name="Percent 3 4 9 4 2" xfId="28845"/>
    <cellStyle name="Percent 3 4 9 5" xfId="19250"/>
    <cellStyle name="Percent 3 5" xfId="322"/>
    <cellStyle name="Percent 3 5 2" xfId="1400"/>
    <cellStyle name="Percent 3 5 3" xfId="3122"/>
    <cellStyle name="Percent 3 5 3 2" xfId="4917"/>
    <cellStyle name="Percent 3 5 3 2 2" xfId="8183"/>
    <cellStyle name="Percent 3 5 3 2 2 2" xfId="21831"/>
    <cellStyle name="Percent 3 5 3 2 3" xfId="11250"/>
    <cellStyle name="Percent 3 5 3 2 3 2" xfId="24881"/>
    <cellStyle name="Percent 3 5 3 2 4" xfId="14546"/>
    <cellStyle name="Percent 3 5 3 2 4 2" xfId="28174"/>
    <cellStyle name="Percent 3 5 3 2 5" xfId="18575"/>
    <cellStyle name="Percent 3 5 3 3" xfId="6604"/>
    <cellStyle name="Percent 3 5 3 3 2" xfId="20254"/>
    <cellStyle name="Percent 3 5 3 4" xfId="9825"/>
    <cellStyle name="Percent 3 5 3 4 2" xfId="23456"/>
    <cellStyle name="Percent 3 5 3 5" xfId="13120"/>
    <cellStyle name="Percent 3 5 3 5 2" xfId="26748"/>
    <cellStyle name="Percent 3 5 3 6" xfId="17040"/>
    <cellStyle name="Percent 3 5 4" xfId="3810"/>
    <cellStyle name="Percent 3 5 4 2" xfId="7242"/>
    <cellStyle name="Percent 3 5 4 2 2" xfId="20890"/>
    <cellStyle name="Percent 3 5 4 3" xfId="10380"/>
    <cellStyle name="Percent 3 5 4 3 2" xfId="24011"/>
    <cellStyle name="Percent 3 5 4 4" xfId="13676"/>
    <cellStyle name="Percent 3 5 4 4 2" xfId="27304"/>
    <cellStyle name="Percent 3 5 4 5" xfId="17607"/>
    <cellStyle name="Percent 3 5 5" xfId="5650"/>
    <cellStyle name="Percent 3 5 5 2" xfId="19300"/>
    <cellStyle name="Percent 3 5 6" xfId="9115"/>
    <cellStyle name="Percent 3 5 6 2" xfId="22758"/>
    <cellStyle name="Percent 3 5 7" xfId="12253"/>
    <cellStyle name="Percent 3 5 7 2" xfId="25881"/>
    <cellStyle name="Percent 3 5 8" xfId="15881"/>
    <cellStyle name="Percent 3 6" xfId="470"/>
    <cellStyle name="Percent 3 6 10" xfId="5694"/>
    <cellStyle name="Percent 3 6 10 2" xfId="19344"/>
    <cellStyle name="Percent 3 6 11" xfId="9099"/>
    <cellStyle name="Percent 3 6 11 2" xfId="22742"/>
    <cellStyle name="Percent 3 6 12" xfId="12033"/>
    <cellStyle name="Percent 3 6 12 2" xfId="25664"/>
    <cellStyle name="Percent 3 6 13" xfId="12199"/>
    <cellStyle name="Percent 3 6 13 2" xfId="25827"/>
    <cellStyle name="Percent 3 6 14" xfId="12294"/>
    <cellStyle name="Percent 3 6 14 2" xfId="25922"/>
    <cellStyle name="Percent 3 6 15" xfId="15970"/>
    <cellStyle name="Percent 3 6 2" xfId="1401"/>
    <cellStyle name="Percent 3 6 3" xfId="2094"/>
    <cellStyle name="Percent 3 6 3 2" xfId="3237"/>
    <cellStyle name="Percent 3 6 3 2 2" xfId="4984"/>
    <cellStyle name="Percent 3 6 3 2 2 2" xfId="8248"/>
    <cellStyle name="Percent 3 6 3 2 2 2 2" xfId="21896"/>
    <cellStyle name="Percent 3 6 3 2 2 3" xfId="11315"/>
    <cellStyle name="Percent 3 6 3 2 2 3 2" xfId="24946"/>
    <cellStyle name="Percent 3 6 3 2 2 4" xfId="14611"/>
    <cellStyle name="Percent 3 6 3 2 2 4 2" xfId="28239"/>
    <cellStyle name="Percent 3 6 3 2 2 5" xfId="18642"/>
    <cellStyle name="Percent 3 6 3 2 3" xfId="6671"/>
    <cellStyle name="Percent 3 6 3 2 3 2" xfId="20321"/>
    <cellStyle name="Percent 3 6 3 2 4" xfId="9892"/>
    <cellStyle name="Percent 3 6 3 2 4 2" xfId="23523"/>
    <cellStyle name="Percent 3 6 3 2 5" xfId="13187"/>
    <cellStyle name="Percent 3 6 3 2 5 2" xfId="26815"/>
    <cellStyle name="Percent 3 6 3 2 6" xfId="17117"/>
    <cellStyle name="Percent 3 6 3 3" xfId="4038"/>
    <cellStyle name="Percent 3 6 3 3 2" xfId="7468"/>
    <cellStyle name="Percent 3 6 3 3 2 2" xfId="21116"/>
    <cellStyle name="Percent 3 6 3 3 3" xfId="10606"/>
    <cellStyle name="Percent 3 6 3 3 3 2" xfId="24237"/>
    <cellStyle name="Percent 3 6 3 3 4" xfId="13902"/>
    <cellStyle name="Percent 3 6 3 3 4 2" xfId="27530"/>
    <cellStyle name="Percent 3 6 3 3 5" xfId="17833"/>
    <cellStyle name="Percent 3 6 3 4" xfId="5874"/>
    <cellStyle name="Percent 3 6 3 4 2" xfId="19524"/>
    <cellStyle name="Percent 3 6 3 5" xfId="9160"/>
    <cellStyle name="Percent 3 6 3 5 2" xfId="22802"/>
    <cellStyle name="Percent 3 6 3 6" xfId="12474"/>
    <cellStyle name="Percent 3 6 3 6 2" xfId="26102"/>
    <cellStyle name="Percent 3 6 3 7" xfId="16297"/>
    <cellStyle name="Percent 3 6 4" xfId="2224"/>
    <cellStyle name="Percent 3 6 4 2" xfId="3337"/>
    <cellStyle name="Percent 3 6 4 2 2" xfId="5083"/>
    <cellStyle name="Percent 3 6 4 2 2 2" xfId="8347"/>
    <cellStyle name="Percent 3 6 4 2 2 2 2" xfId="21995"/>
    <cellStyle name="Percent 3 6 4 2 2 3" xfId="11414"/>
    <cellStyle name="Percent 3 6 4 2 2 3 2" xfId="25045"/>
    <cellStyle name="Percent 3 6 4 2 2 4" xfId="14710"/>
    <cellStyle name="Percent 3 6 4 2 2 4 2" xfId="28338"/>
    <cellStyle name="Percent 3 6 4 2 2 5" xfId="18741"/>
    <cellStyle name="Percent 3 6 4 2 3" xfId="6771"/>
    <cellStyle name="Percent 3 6 4 2 3 2" xfId="20421"/>
    <cellStyle name="Percent 3 6 4 2 4" xfId="9991"/>
    <cellStyle name="Percent 3 6 4 2 4 2" xfId="23622"/>
    <cellStyle name="Percent 3 6 4 2 5" xfId="13286"/>
    <cellStyle name="Percent 3 6 4 2 5 2" xfId="26914"/>
    <cellStyle name="Percent 3 6 4 2 6" xfId="17216"/>
    <cellStyle name="Percent 3 6 4 3" xfId="4137"/>
    <cellStyle name="Percent 3 6 4 3 2" xfId="7567"/>
    <cellStyle name="Percent 3 6 4 3 2 2" xfId="21215"/>
    <cellStyle name="Percent 3 6 4 3 3" xfId="10705"/>
    <cellStyle name="Percent 3 6 4 3 3 2" xfId="24336"/>
    <cellStyle name="Percent 3 6 4 3 4" xfId="14001"/>
    <cellStyle name="Percent 3 6 4 3 4 2" xfId="27629"/>
    <cellStyle name="Percent 3 6 4 3 5" xfId="17932"/>
    <cellStyle name="Percent 3 6 4 4" xfId="5973"/>
    <cellStyle name="Percent 3 6 4 4 2" xfId="19623"/>
    <cellStyle name="Percent 3 6 4 5" xfId="9259"/>
    <cellStyle name="Percent 3 6 4 5 2" xfId="22901"/>
    <cellStyle name="Percent 3 6 4 6" xfId="12573"/>
    <cellStyle name="Percent 3 6 4 6 2" xfId="26201"/>
    <cellStyle name="Percent 3 6 4 7" xfId="16418"/>
    <cellStyle name="Percent 3 6 5" xfId="2634"/>
    <cellStyle name="Percent 3 6 5 2" xfId="3609"/>
    <cellStyle name="Percent 3 6 5 2 2" xfId="5276"/>
    <cellStyle name="Percent 3 6 5 2 2 2" xfId="8539"/>
    <cellStyle name="Percent 3 6 5 2 2 2 2" xfId="22187"/>
    <cellStyle name="Percent 3 6 5 2 2 3" xfId="11606"/>
    <cellStyle name="Percent 3 6 5 2 2 3 2" xfId="25237"/>
    <cellStyle name="Percent 3 6 5 2 2 4" xfId="14902"/>
    <cellStyle name="Percent 3 6 5 2 2 4 2" xfId="28530"/>
    <cellStyle name="Percent 3 6 5 2 2 5" xfId="18934"/>
    <cellStyle name="Percent 3 6 5 2 3" xfId="7043"/>
    <cellStyle name="Percent 3 6 5 2 3 2" xfId="20693"/>
    <cellStyle name="Percent 3 6 5 2 4" xfId="10184"/>
    <cellStyle name="Percent 3 6 5 2 4 2" xfId="23815"/>
    <cellStyle name="Percent 3 6 5 2 5" xfId="13479"/>
    <cellStyle name="Percent 3 6 5 2 5 2" xfId="27107"/>
    <cellStyle name="Percent 3 6 5 2 6" xfId="17410"/>
    <cellStyle name="Percent 3 6 5 3" xfId="4377"/>
    <cellStyle name="Percent 3 6 5 3 2" xfId="7807"/>
    <cellStyle name="Percent 3 6 5 3 2 2" xfId="21455"/>
    <cellStyle name="Percent 3 6 5 3 3" xfId="10897"/>
    <cellStyle name="Percent 3 6 5 3 3 2" xfId="24528"/>
    <cellStyle name="Percent 3 6 5 3 4" xfId="14193"/>
    <cellStyle name="Percent 3 6 5 3 4 2" xfId="27821"/>
    <cellStyle name="Percent 3 6 5 3 5" xfId="18172"/>
    <cellStyle name="Percent 3 6 5 4" xfId="6249"/>
    <cellStyle name="Percent 3 6 5 4 2" xfId="19899"/>
    <cellStyle name="Percent 3 6 5 5" xfId="9451"/>
    <cellStyle name="Percent 3 6 5 5 2" xfId="23093"/>
    <cellStyle name="Percent 3 6 5 6" xfId="12765"/>
    <cellStyle name="Percent 3 6 5 6 2" xfId="26393"/>
    <cellStyle name="Percent 3 6 5 7" xfId="16661"/>
    <cellStyle name="Percent 3 6 6" xfId="2810"/>
    <cellStyle name="Percent 3 6 6 2" xfId="3764"/>
    <cellStyle name="Percent 3 6 6 2 2" xfId="5431"/>
    <cellStyle name="Percent 3 6 6 2 2 2" xfId="8694"/>
    <cellStyle name="Percent 3 6 6 2 2 2 2" xfId="22342"/>
    <cellStyle name="Percent 3 6 6 2 2 3" xfId="11761"/>
    <cellStyle name="Percent 3 6 6 2 2 3 2" xfId="25392"/>
    <cellStyle name="Percent 3 6 6 2 2 4" xfId="15057"/>
    <cellStyle name="Percent 3 6 6 2 2 4 2" xfId="28685"/>
    <cellStyle name="Percent 3 6 6 2 2 5" xfId="19089"/>
    <cellStyle name="Percent 3 6 6 2 3" xfId="7198"/>
    <cellStyle name="Percent 3 6 6 2 3 2" xfId="20848"/>
    <cellStyle name="Percent 3 6 6 2 4" xfId="10339"/>
    <cellStyle name="Percent 3 6 6 2 4 2" xfId="23970"/>
    <cellStyle name="Percent 3 6 6 2 5" xfId="13634"/>
    <cellStyle name="Percent 3 6 6 2 5 2" xfId="27262"/>
    <cellStyle name="Percent 3 6 6 2 6" xfId="17565"/>
    <cellStyle name="Percent 3 6 6 3" xfId="4553"/>
    <cellStyle name="Percent 3 6 6 3 2" xfId="7983"/>
    <cellStyle name="Percent 3 6 6 3 2 2" xfId="21631"/>
    <cellStyle name="Percent 3 6 6 3 3" xfId="11052"/>
    <cellStyle name="Percent 3 6 6 3 3 2" xfId="24683"/>
    <cellStyle name="Percent 3 6 6 3 4" xfId="14348"/>
    <cellStyle name="Percent 3 6 6 3 4 2" xfId="27976"/>
    <cellStyle name="Percent 3 6 6 3 5" xfId="18348"/>
    <cellStyle name="Percent 3 6 6 4" xfId="6404"/>
    <cellStyle name="Percent 3 6 6 4 2" xfId="20054"/>
    <cellStyle name="Percent 3 6 6 5" xfId="9606"/>
    <cellStyle name="Percent 3 6 6 5 2" xfId="23248"/>
    <cellStyle name="Percent 3 6 6 6" xfId="12920"/>
    <cellStyle name="Percent 3 6 6 6 2" xfId="26548"/>
    <cellStyle name="Percent 3 6 6 7" xfId="16837"/>
    <cellStyle name="Percent 3 6 7" xfId="3076"/>
    <cellStyle name="Percent 3 6 7 2" xfId="4877"/>
    <cellStyle name="Percent 3 6 7 2 2" xfId="8143"/>
    <cellStyle name="Percent 3 6 7 2 2 2" xfId="21791"/>
    <cellStyle name="Percent 3 6 7 2 3" xfId="11212"/>
    <cellStyle name="Percent 3 6 7 2 3 2" xfId="24843"/>
    <cellStyle name="Percent 3 6 7 2 4" xfId="14508"/>
    <cellStyle name="Percent 3 6 7 2 4 2" xfId="28136"/>
    <cellStyle name="Percent 3 6 7 2 5" xfId="18535"/>
    <cellStyle name="Percent 3 6 7 3" xfId="6566"/>
    <cellStyle name="Percent 3 6 7 3 2" xfId="20216"/>
    <cellStyle name="Percent 3 6 7 4" xfId="9787"/>
    <cellStyle name="Percent 3 6 7 4 2" xfId="23418"/>
    <cellStyle name="Percent 3 6 7 5" xfId="13082"/>
    <cellStyle name="Percent 3 6 7 5 2" xfId="26710"/>
    <cellStyle name="Percent 3 6 7 6" xfId="17000"/>
    <cellStyle name="Percent 3 6 8" xfId="3853"/>
    <cellStyle name="Percent 3 6 8 2" xfId="7283"/>
    <cellStyle name="Percent 3 6 8 2 2" xfId="20931"/>
    <cellStyle name="Percent 3 6 8 3" xfId="10421"/>
    <cellStyle name="Percent 3 6 8 3 2" xfId="24052"/>
    <cellStyle name="Percent 3 6 8 4" xfId="13717"/>
    <cellStyle name="Percent 3 6 8 4 2" xfId="27345"/>
    <cellStyle name="Percent 3 6 8 5" xfId="17648"/>
    <cellStyle name="Percent 3 6 9" xfId="5601"/>
    <cellStyle name="Percent 3 6 9 2" xfId="8862"/>
    <cellStyle name="Percent 3 6 9 2 2" xfId="22505"/>
    <cellStyle name="Percent 3 6 9 3" xfId="11922"/>
    <cellStyle name="Percent 3 6 9 3 2" xfId="25553"/>
    <cellStyle name="Percent 3 6 9 4" xfId="15218"/>
    <cellStyle name="Percent 3 6 9 4 2" xfId="28846"/>
    <cellStyle name="Percent 3 6 9 5" xfId="19251"/>
    <cellStyle name="Percent 3 7" xfId="1402"/>
    <cellStyle name="Percent 3 7 2" xfId="3098"/>
    <cellStyle name="Percent 3 8" xfId="1403"/>
    <cellStyle name="Percent 3 8 2" xfId="3099"/>
    <cellStyle name="Percent 3 9" xfId="1404"/>
    <cellStyle name="Percent 3 9 2" xfId="3100"/>
    <cellStyle name="Percent 30" xfId="340"/>
    <cellStyle name="Percent 30 2" xfId="1405"/>
    <cellStyle name="Percent 300" xfId="15672"/>
    <cellStyle name="Percent 300 2" xfId="29093"/>
    <cellStyle name="Percent 301" xfId="15685"/>
    <cellStyle name="Percent 301 2" xfId="29106"/>
    <cellStyle name="Percent 302" xfId="15684"/>
    <cellStyle name="Percent 302 2" xfId="29105"/>
    <cellStyle name="Percent 303" xfId="15748"/>
    <cellStyle name="Percent 304" xfId="15786"/>
    <cellStyle name="Percent 305" xfId="15793"/>
    <cellStyle name="Percent 306" xfId="15789"/>
    <cellStyle name="Percent 307" xfId="15801"/>
    <cellStyle name="Percent 308" xfId="15836"/>
    <cellStyle name="Percent 309" xfId="29142"/>
    <cellStyle name="Percent 31" xfId="341"/>
    <cellStyle name="Percent 31 2" xfId="1406"/>
    <cellStyle name="Percent 310" xfId="29149"/>
    <cellStyle name="Percent 311" xfId="15829"/>
    <cellStyle name="Percent 312" xfId="15826"/>
    <cellStyle name="Percent 313" xfId="16208"/>
    <cellStyle name="Percent 314" xfId="16273"/>
    <cellStyle name="Percent 315" xfId="29539"/>
    <cellStyle name="Percent 316" xfId="29711"/>
    <cellStyle name="Percent 317" xfId="29718"/>
    <cellStyle name="Percent 32" xfId="419"/>
    <cellStyle name="Percent 32 2" xfId="1408"/>
    <cellStyle name="Percent 32 3" xfId="1407"/>
    <cellStyle name="Percent 32 4" xfId="3085"/>
    <cellStyle name="Percent 32 4 2" xfId="4885"/>
    <cellStyle name="Percent 32 4 2 2" xfId="8151"/>
    <cellStyle name="Percent 32 4 2 2 2" xfId="21799"/>
    <cellStyle name="Percent 32 4 2 3" xfId="11220"/>
    <cellStyle name="Percent 32 4 2 3 2" xfId="24851"/>
    <cellStyle name="Percent 32 4 2 4" xfId="14516"/>
    <cellStyle name="Percent 32 4 2 4 2" xfId="28144"/>
    <cellStyle name="Percent 32 4 2 5" xfId="18543"/>
    <cellStyle name="Percent 32 4 3" xfId="6574"/>
    <cellStyle name="Percent 32 4 3 2" xfId="20224"/>
    <cellStyle name="Percent 32 4 4" xfId="9795"/>
    <cellStyle name="Percent 32 4 4 2" xfId="23426"/>
    <cellStyle name="Percent 32 4 5" xfId="13090"/>
    <cellStyle name="Percent 32 4 5 2" xfId="26718"/>
    <cellStyle name="Percent 32 4 6" xfId="17008"/>
    <cellStyle name="Percent 32 5" xfId="3843"/>
    <cellStyle name="Percent 32 5 2" xfId="7275"/>
    <cellStyle name="Percent 32 5 2 2" xfId="20923"/>
    <cellStyle name="Percent 32 5 3" xfId="10413"/>
    <cellStyle name="Percent 32 5 3 2" xfId="24044"/>
    <cellStyle name="Percent 32 5 4" xfId="13709"/>
    <cellStyle name="Percent 32 5 4 2" xfId="27337"/>
    <cellStyle name="Percent 32 5 5" xfId="17640"/>
    <cellStyle name="Percent 32 6" xfId="5686"/>
    <cellStyle name="Percent 32 6 2" xfId="19336"/>
    <cellStyle name="Percent 32 7" xfId="9089"/>
    <cellStyle name="Percent 32 7 2" xfId="22732"/>
    <cellStyle name="Percent 32 8" xfId="12286"/>
    <cellStyle name="Percent 32 8 2" xfId="25914"/>
    <cellStyle name="Percent 32 9" xfId="15922"/>
    <cellStyle name="Percent 33" xfId="413"/>
    <cellStyle name="Percent 33 10" xfId="9093"/>
    <cellStyle name="Percent 33 10 2" xfId="22736"/>
    <cellStyle name="Percent 33 11" xfId="12281"/>
    <cellStyle name="Percent 33 11 2" xfId="25909"/>
    <cellStyle name="Percent 33 12" xfId="15917"/>
    <cellStyle name="Percent 33 2" xfId="1410"/>
    <cellStyle name="Percent 33 3" xfId="1411"/>
    <cellStyle name="Percent 33 4" xfId="1412"/>
    <cellStyle name="Percent 33 4 2" xfId="1413"/>
    <cellStyle name="Percent 33 4 3" xfId="15394"/>
    <cellStyle name="Percent 33 5" xfId="1414"/>
    <cellStyle name="Percent 33 6" xfId="1409"/>
    <cellStyle name="Percent 33 7" xfId="3089"/>
    <cellStyle name="Percent 33 7 2" xfId="4889"/>
    <cellStyle name="Percent 33 7 2 2" xfId="8155"/>
    <cellStyle name="Percent 33 7 2 2 2" xfId="21803"/>
    <cellStyle name="Percent 33 7 2 3" xfId="11224"/>
    <cellStyle name="Percent 33 7 2 3 2" xfId="24855"/>
    <cellStyle name="Percent 33 7 2 4" xfId="14520"/>
    <cellStyle name="Percent 33 7 2 4 2" xfId="28148"/>
    <cellStyle name="Percent 33 7 2 5" xfId="18547"/>
    <cellStyle name="Percent 33 7 3" xfId="6578"/>
    <cellStyle name="Percent 33 7 3 2" xfId="20228"/>
    <cellStyle name="Percent 33 7 4" xfId="9799"/>
    <cellStyle name="Percent 33 7 4 2" xfId="23430"/>
    <cellStyle name="Percent 33 7 5" xfId="13094"/>
    <cellStyle name="Percent 33 7 5 2" xfId="26722"/>
    <cellStyle name="Percent 33 7 6" xfId="17012"/>
    <cellStyle name="Percent 33 8" xfId="3838"/>
    <cellStyle name="Percent 33 8 2" xfId="7270"/>
    <cellStyle name="Percent 33 8 2 2" xfId="20918"/>
    <cellStyle name="Percent 33 8 3" xfId="10408"/>
    <cellStyle name="Percent 33 8 3 2" xfId="24039"/>
    <cellStyle name="Percent 33 8 4" xfId="13704"/>
    <cellStyle name="Percent 33 8 4 2" xfId="27332"/>
    <cellStyle name="Percent 33 8 5" xfId="17635"/>
    <cellStyle name="Percent 33 9" xfId="5681"/>
    <cellStyle name="Percent 33 9 2" xfId="19331"/>
    <cellStyle name="Percent 34" xfId="463"/>
    <cellStyle name="Percent 34 10" xfId="9085"/>
    <cellStyle name="Percent 34 10 2" xfId="22728"/>
    <cellStyle name="Percent 34 11" xfId="12290"/>
    <cellStyle name="Percent 34 11 2" xfId="25918"/>
    <cellStyle name="Percent 34 12" xfId="15966"/>
    <cellStyle name="Percent 34 2" xfId="1416"/>
    <cellStyle name="Percent 34 3" xfId="1417"/>
    <cellStyle name="Percent 34 4" xfId="1418"/>
    <cellStyle name="Percent 34 4 2" xfId="1419"/>
    <cellStyle name="Percent 34 4 3" xfId="15395"/>
    <cellStyle name="Percent 34 5" xfId="1420"/>
    <cellStyle name="Percent 34 6" xfId="1415"/>
    <cellStyle name="Percent 34 7" xfId="3080"/>
    <cellStyle name="Percent 34 7 2" xfId="4881"/>
    <cellStyle name="Percent 34 7 2 2" xfId="8147"/>
    <cellStyle name="Percent 34 7 2 2 2" xfId="21795"/>
    <cellStyle name="Percent 34 7 2 3" xfId="11216"/>
    <cellStyle name="Percent 34 7 2 3 2" xfId="24847"/>
    <cellStyle name="Percent 34 7 2 4" xfId="14512"/>
    <cellStyle name="Percent 34 7 2 4 2" xfId="28140"/>
    <cellStyle name="Percent 34 7 2 5" xfId="18539"/>
    <cellStyle name="Percent 34 7 3" xfId="6570"/>
    <cellStyle name="Percent 34 7 3 2" xfId="20220"/>
    <cellStyle name="Percent 34 7 4" xfId="9791"/>
    <cellStyle name="Percent 34 7 4 2" xfId="23422"/>
    <cellStyle name="Percent 34 7 5" xfId="13086"/>
    <cellStyle name="Percent 34 7 5 2" xfId="26714"/>
    <cellStyle name="Percent 34 7 6" xfId="17004"/>
    <cellStyle name="Percent 34 8" xfId="3849"/>
    <cellStyle name="Percent 34 8 2" xfId="7279"/>
    <cellStyle name="Percent 34 8 2 2" xfId="20927"/>
    <cellStyle name="Percent 34 8 3" xfId="10417"/>
    <cellStyle name="Percent 34 8 3 2" xfId="24048"/>
    <cellStyle name="Percent 34 8 4" xfId="13713"/>
    <cellStyle name="Percent 34 8 4 2" xfId="27341"/>
    <cellStyle name="Percent 34 8 5" xfId="17644"/>
    <cellStyle name="Percent 34 9" xfId="5690"/>
    <cellStyle name="Percent 34 9 2" xfId="19340"/>
    <cellStyle name="Percent 35" xfId="494"/>
    <cellStyle name="Percent 35 10" xfId="9070"/>
    <cellStyle name="Percent 35 10 2" xfId="22713"/>
    <cellStyle name="Percent 35 11" xfId="12310"/>
    <cellStyle name="Percent 35 11 2" xfId="25938"/>
    <cellStyle name="Percent 35 12" xfId="15988"/>
    <cellStyle name="Percent 35 2" xfId="1422"/>
    <cellStyle name="Percent 35 3" xfId="1423"/>
    <cellStyle name="Percent 35 4" xfId="1424"/>
    <cellStyle name="Percent 35 4 2" xfId="1425"/>
    <cellStyle name="Percent 35 4 3" xfId="15396"/>
    <cellStyle name="Percent 35 5" xfId="1426"/>
    <cellStyle name="Percent 35 6" xfId="1421"/>
    <cellStyle name="Percent 35 7" xfId="3051"/>
    <cellStyle name="Percent 35 7 2" xfId="4863"/>
    <cellStyle name="Percent 35 7 2 2" xfId="8129"/>
    <cellStyle name="Percent 35 7 2 2 2" xfId="21777"/>
    <cellStyle name="Percent 35 7 2 3" xfId="11198"/>
    <cellStyle name="Percent 35 7 2 3 2" xfId="24829"/>
    <cellStyle name="Percent 35 7 2 4" xfId="14494"/>
    <cellStyle name="Percent 35 7 2 4 2" xfId="28122"/>
    <cellStyle name="Percent 35 7 2 5" xfId="18521"/>
    <cellStyle name="Percent 35 7 3" xfId="6552"/>
    <cellStyle name="Percent 35 7 3 2" xfId="20202"/>
    <cellStyle name="Percent 35 7 4" xfId="9773"/>
    <cellStyle name="Percent 35 7 4 2" xfId="23404"/>
    <cellStyle name="Percent 35 7 5" xfId="13068"/>
    <cellStyle name="Percent 35 7 5 2" xfId="26696"/>
    <cellStyle name="Percent 35 7 6" xfId="16986"/>
    <cellStyle name="Percent 35 8" xfId="3869"/>
    <cellStyle name="Percent 35 8 2" xfId="7299"/>
    <cellStyle name="Percent 35 8 2 2" xfId="20947"/>
    <cellStyle name="Percent 35 8 3" xfId="10437"/>
    <cellStyle name="Percent 35 8 3 2" xfId="24068"/>
    <cellStyle name="Percent 35 8 4" xfId="13733"/>
    <cellStyle name="Percent 35 8 4 2" xfId="27361"/>
    <cellStyle name="Percent 35 8 5" xfId="17664"/>
    <cellStyle name="Percent 35 9" xfId="5710"/>
    <cellStyle name="Percent 35 9 2" xfId="19360"/>
    <cellStyle name="Percent 36" xfId="500"/>
    <cellStyle name="Percent 36 10" xfId="9067"/>
    <cellStyle name="Percent 36 10 2" xfId="22710"/>
    <cellStyle name="Percent 36 11" xfId="12314"/>
    <cellStyle name="Percent 36 11 2" xfId="25942"/>
    <cellStyle name="Percent 36 12" xfId="15992"/>
    <cellStyle name="Percent 36 2" xfId="1428"/>
    <cellStyle name="Percent 36 3" xfId="1429"/>
    <cellStyle name="Percent 36 4" xfId="1430"/>
    <cellStyle name="Percent 36 4 2" xfId="1431"/>
    <cellStyle name="Percent 36 4 3" xfId="15397"/>
    <cellStyle name="Percent 36 5" xfId="1432"/>
    <cellStyle name="Percent 36 6" xfId="1427"/>
    <cellStyle name="Percent 36 7" xfId="3045"/>
    <cellStyle name="Percent 36 7 2" xfId="4860"/>
    <cellStyle name="Percent 36 7 2 2" xfId="8126"/>
    <cellStyle name="Percent 36 7 2 2 2" xfId="21774"/>
    <cellStyle name="Percent 36 7 2 3" xfId="11195"/>
    <cellStyle name="Percent 36 7 2 3 2" xfId="24826"/>
    <cellStyle name="Percent 36 7 2 4" xfId="14491"/>
    <cellStyle name="Percent 36 7 2 4 2" xfId="28119"/>
    <cellStyle name="Percent 36 7 2 5" xfId="18518"/>
    <cellStyle name="Percent 36 7 3" xfId="6549"/>
    <cellStyle name="Percent 36 7 3 2" xfId="20199"/>
    <cellStyle name="Percent 36 7 4" xfId="9770"/>
    <cellStyle name="Percent 36 7 4 2" xfId="23401"/>
    <cellStyle name="Percent 36 7 5" xfId="13065"/>
    <cellStyle name="Percent 36 7 5 2" xfId="26693"/>
    <cellStyle name="Percent 36 7 6" xfId="16983"/>
    <cellStyle name="Percent 36 8" xfId="3873"/>
    <cellStyle name="Percent 36 8 2" xfId="7303"/>
    <cellStyle name="Percent 36 8 2 2" xfId="20951"/>
    <cellStyle name="Percent 36 8 3" xfId="10441"/>
    <cellStyle name="Percent 36 8 3 2" xfId="24072"/>
    <cellStyle name="Percent 36 8 4" xfId="13737"/>
    <cellStyle name="Percent 36 8 4 2" xfId="27365"/>
    <cellStyle name="Percent 36 8 5" xfId="17668"/>
    <cellStyle name="Percent 36 9" xfId="5714"/>
    <cellStyle name="Percent 36 9 2" xfId="19364"/>
    <cellStyle name="Percent 37" xfId="495"/>
    <cellStyle name="Percent 37 10" xfId="15989"/>
    <cellStyle name="Percent 37 2" xfId="1434"/>
    <cellStyle name="Percent 37 3" xfId="1435"/>
    <cellStyle name="Percent 37 4" xfId="1433"/>
    <cellStyle name="Percent 37 5" xfId="3049"/>
    <cellStyle name="Percent 37 5 2" xfId="4862"/>
    <cellStyle name="Percent 37 5 2 2" xfId="8128"/>
    <cellStyle name="Percent 37 5 2 2 2" xfId="21776"/>
    <cellStyle name="Percent 37 5 2 3" xfId="11197"/>
    <cellStyle name="Percent 37 5 2 3 2" xfId="24828"/>
    <cellStyle name="Percent 37 5 2 4" xfId="14493"/>
    <cellStyle name="Percent 37 5 2 4 2" xfId="28121"/>
    <cellStyle name="Percent 37 5 2 5" xfId="18520"/>
    <cellStyle name="Percent 37 5 3" xfId="6551"/>
    <cellStyle name="Percent 37 5 3 2" xfId="20201"/>
    <cellStyle name="Percent 37 5 4" xfId="9772"/>
    <cellStyle name="Percent 37 5 4 2" xfId="23403"/>
    <cellStyle name="Percent 37 5 5" xfId="13067"/>
    <cellStyle name="Percent 37 5 5 2" xfId="26695"/>
    <cellStyle name="Percent 37 5 6" xfId="16985"/>
    <cellStyle name="Percent 37 6" xfId="3870"/>
    <cellStyle name="Percent 37 6 2" xfId="7300"/>
    <cellStyle name="Percent 37 6 2 2" xfId="20948"/>
    <cellStyle name="Percent 37 6 3" xfId="10438"/>
    <cellStyle name="Percent 37 6 3 2" xfId="24069"/>
    <cellStyle name="Percent 37 6 4" xfId="13734"/>
    <cellStyle name="Percent 37 6 4 2" xfId="27362"/>
    <cellStyle name="Percent 37 6 5" xfId="17665"/>
    <cellStyle name="Percent 37 7" xfId="5711"/>
    <cellStyle name="Percent 37 7 2" xfId="19361"/>
    <cellStyle name="Percent 37 8" xfId="9069"/>
    <cellStyle name="Percent 37 8 2" xfId="22712"/>
    <cellStyle name="Percent 37 9" xfId="12311"/>
    <cellStyle name="Percent 37 9 2" xfId="25939"/>
    <cellStyle name="Percent 38" xfId="501"/>
    <cellStyle name="Percent 38 10" xfId="5715"/>
    <cellStyle name="Percent 38 10 2" xfId="19365"/>
    <cellStyle name="Percent 38 11" xfId="9066"/>
    <cellStyle name="Percent 38 11 2" xfId="22709"/>
    <cellStyle name="Percent 38 12" xfId="12315"/>
    <cellStyle name="Percent 38 12 2" xfId="25943"/>
    <cellStyle name="Percent 38 13" xfId="15993"/>
    <cellStyle name="Percent 38 2" xfId="1437"/>
    <cellStyle name="Percent 38 3" xfId="1438"/>
    <cellStyle name="Percent 38 4" xfId="1439"/>
    <cellStyle name="Percent 38 4 2" xfId="1440"/>
    <cellStyle name="Percent 38 4 3" xfId="15398"/>
    <cellStyle name="Percent 38 5" xfId="1441"/>
    <cellStyle name="Percent 38 6" xfId="1442"/>
    <cellStyle name="Percent 38 7" xfId="1436"/>
    <cellStyle name="Percent 38 8" xfId="3044"/>
    <cellStyle name="Percent 38 8 2" xfId="4859"/>
    <cellStyle name="Percent 38 8 2 2" xfId="8125"/>
    <cellStyle name="Percent 38 8 2 2 2" xfId="21773"/>
    <cellStyle name="Percent 38 8 2 3" xfId="11194"/>
    <cellStyle name="Percent 38 8 2 3 2" xfId="24825"/>
    <cellStyle name="Percent 38 8 2 4" xfId="14490"/>
    <cellStyle name="Percent 38 8 2 4 2" xfId="28118"/>
    <cellStyle name="Percent 38 8 2 5" xfId="18517"/>
    <cellStyle name="Percent 38 8 3" xfId="6548"/>
    <cellStyle name="Percent 38 8 3 2" xfId="20198"/>
    <cellStyle name="Percent 38 8 4" xfId="9769"/>
    <cellStyle name="Percent 38 8 4 2" xfId="23400"/>
    <cellStyle name="Percent 38 8 5" xfId="13064"/>
    <cellStyle name="Percent 38 8 5 2" xfId="26692"/>
    <cellStyle name="Percent 38 8 6" xfId="16982"/>
    <cellStyle name="Percent 38 9" xfId="3874"/>
    <cellStyle name="Percent 38 9 2" xfId="7304"/>
    <cellStyle name="Percent 38 9 2 2" xfId="20952"/>
    <cellStyle name="Percent 38 9 3" xfId="10442"/>
    <cellStyle name="Percent 38 9 3 2" xfId="24073"/>
    <cellStyle name="Percent 38 9 4" xfId="13738"/>
    <cellStyle name="Percent 38 9 4 2" xfId="27366"/>
    <cellStyle name="Percent 38 9 5" xfId="17669"/>
    <cellStyle name="Percent 39" xfId="503"/>
    <cellStyle name="Percent 39 10" xfId="9065"/>
    <cellStyle name="Percent 39 10 2" xfId="22708"/>
    <cellStyle name="Percent 39 11" xfId="12317"/>
    <cellStyle name="Percent 39 11 2" xfId="25945"/>
    <cellStyle name="Percent 39 12" xfId="15995"/>
    <cellStyle name="Percent 39 2" xfId="1444"/>
    <cellStyle name="Percent 39 3" xfId="1445"/>
    <cellStyle name="Percent 39 3 2" xfId="1446"/>
    <cellStyle name="Percent 39 3 3" xfId="15399"/>
    <cellStyle name="Percent 39 4" xfId="1447"/>
    <cellStyle name="Percent 39 5" xfId="1448"/>
    <cellStyle name="Percent 39 6" xfId="1443"/>
    <cellStyle name="Percent 39 7" xfId="3043"/>
    <cellStyle name="Percent 39 7 2" xfId="4858"/>
    <cellStyle name="Percent 39 7 2 2" xfId="8124"/>
    <cellStyle name="Percent 39 7 2 2 2" xfId="21772"/>
    <cellStyle name="Percent 39 7 2 3" xfId="11193"/>
    <cellStyle name="Percent 39 7 2 3 2" xfId="24824"/>
    <cellStyle name="Percent 39 7 2 4" xfId="14489"/>
    <cellStyle name="Percent 39 7 2 4 2" xfId="28117"/>
    <cellStyle name="Percent 39 7 2 5" xfId="18516"/>
    <cellStyle name="Percent 39 7 3" xfId="6547"/>
    <cellStyle name="Percent 39 7 3 2" xfId="20197"/>
    <cellStyle name="Percent 39 7 4" xfId="9768"/>
    <cellStyle name="Percent 39 7 4 2" xfId="23399"/>
    <cellStyle name="Percent 39 7 5" xfId="13063"/>
    <cellStyle name="Percent 39 7 5 2" xfId="26691"/>
    <cellStyle name="Percent 39 7 6" xfId="16981"/>
    <cellStyle name="Percent 39 8" xfId="3876"/>
    <cellStyle name="Percent 39 8 2" xfId="7306"/>
    <cellStyle name="Percent 39 8 2 2" xfId="20954"/>
    <cellStyle name="Percent 39 8 3" xfId="10444"/>
    <cellStyle name="Percent 39 8 3 2" xfId="24075"/>
    <cellStyle name="Percent 39 8 4" xfId="13740"/>
    <cellStyle name="Percent 39 8 4 2" xfId="27368"/>
    <cellStyle name="Percent 39 8 5" xfId="17671"/>
    <cellStyle name="Percent 39 9" xfId="5717"/>
    <cellStyle name="Percent 39 9 2" xfId="19367"/>
    <cellStyle name="Percent 4" xfId="89"/>
    <cellStyle name="Percent 4 2" xfId="1449"/>
    <cellStyle name="Percent 4 3" xfId="15763"/>
    <cellStyle name="Percent 40" xfId="505"/>
    <cellStyle name="Percent 40 10" xfId="9063"/>
    <cellStyle name="Percent 40 10 2" xfId="22706"/>
    <cellStyle name="Percent 40 11" xfId="12319"/>
    <cellStyle name="Percent 40 11 2" xfId="25947"/>
    <cellStyle name="Percent 40 12" xfId="15997"/>
    <cellStyle name="Percent 40 2" xfId="1451"/>
    <cellStyle name="Percent 40 3" xfId="1452"/>
    <cellStyle name="Percent 40 3 2" xfId="1453"/>
    <cellStyle name="Percent 40 3 3" xfId="15400"/>
    <cellStyle name="Percent 40 4" xfId="1454"/>
    <cellStyle name="Percent 40 5" xfId="1455"/>
    <cellStyle name="Percent 40 6" xfId="1450"/>
    <cellStyle name="Percent 40 7" xfId="3041"/>
    <cellStyle name="Percent 40 7 2" xfId="4856"/>
    <cellStyle name="Percent 40 7 2 2" xfId="8122"/>
    <cellStyle name="Percent 40 7 2 2 2" xfId="21770"/>
    <cellStyle name="Percent 40 7 2 3" xfId="11191"/>
    <cellStyle name="Percent 40 7 2 3 2" xfId="24822"/>
    <cellStyle name="Percent 40 7 2 4" xfId="14487"/>
    <cellStyle name="Percent 40 7 2 4 2" xfId="28115"/>
    <cellStyle name="Percent 40 7 2 5" xfId="18514"/>
    <cellStyle name="Percent 40 7 3" xfId="6545"/>
    <cellStyle name="Percent 40 7 3 2" xfId="20195"/>
    <cellStyle name="Percent 40 7 4" xfId="9766"/>
    <cellStyle name="Percent 40 7 4 2" xfId="23397"/>
    <cellStyle name="Percent 40 7 5" xfId="13061"/>
    <cellStyle name="Percent 40 7 5 2" xfId="26689"/>
    <cellStyle name="Percent 40 7 6" xfId="16979"/>
    <cellStyle name="Percent 40 8" xfId="3878"/>
    <cellStyle name="Percent 40 8 2" xfId="7308"/>
    <cellStyle name="Percent 40 8 2 2" xfId="20956"/>
    <cellStyle name="Percent 40 8 3" xfId="10446"/>
    <cellStyle name="Percent 40 8 3 2" xfId="24077"/>
    <cellStyle name="Percent 40 8 4" xfId="13742"/>
    <cellStyle name="Percent 40 8 4 2" xfId="27370"/>
    <cellStyle name="Percent 40 8 5" xfId="17673"/>
    <cellStyle name="Percent 40 9" xfId="5719"/>
    <cellStyle name="Percent 40 9 2" xfId="19369"/>
    <cellStyle name="Percent 41" xfId="507"/>
    <cellStyle name="Percent 41 10" xfId="9062"/>
    <cellStyle name="Percent 41 10 2" xfId="22705"/>
    <cellStyle name="Percent 41 11" xfId="12321"/>
    <cellStyle name="Percent 41 11 2" xfId="25949"/>
    <cellStyle name="Percent 41 12" xfId="15999"/>
    <cellStyle name="Percent 41 2" xfId="1457"/>
    <cellStyle name="Percent 41 3" xfId="1458"/>
    <cellStyle name="Percent 41 3 2" xfId="1459"/>
    <cellStyle name="Percent 41 3 3" xfId="15401"/>
    <cellStyle name="Percent 41 4" xfId="1460"/>
    <cellStyle name="Percent 41 5" xfId="1461"/>
    <cellStyle name="Percent 41 6" xfId="1456"/>
    <cellStyle name="Percent 41 7" xfId="3040"/>
    <cellStyle name="Percent 41 7 2" xfId="4855"/>
    <cellStyle name="Percent 41 7 2 2" xfId="8121"/>
    <cellStyle name="Percent 41 7 2 2 2" xfId="21769"/>
    <cellStyle name="Percent 41 7 2 3" xfId="11190"/>
    <cellStyle name="Percent 41 7 2 3 2" xfId="24821"/>
    <cellStyle name="Percent 41 7 2 4" xfId="14486"/>
    <cellStyle name="Percent 41 7 2 4 2" xfId="28114"/>
    <cellStyle name="Percent 41 7 2 5" xfId="18513"/>
    <cellStyle name="Percent 41 7 3" xfId="6544"/>
    <cellStyle name="Percent 41 7 3 2" xfId="20194"/>
    <cellStyle name="Percent 41 7 4" xfId="9765"/>
    <cellStyle name="Percent 41 7 4 2" xfId="23396"/>
    <cellStyle name="Percent 41 7 5" xfId="13060"/>
    <cellStyle name="Percent 41 7 5 2" xfId="26688"/>
    <cellStyle name="Percent 41 7 6" xfId="16978"/>
    <cellStyle name="Percent 41 8" xfId="3880"/>
    <cellStyle name="Percent 41 8 2" xfId="7310"/>
    <cellStyle name="Percent 41 8 2 2" xfId="20958"/>
    <cellStyle name="Percent 41 8 3" xfId="10448"/>
    <cellStyle name="Percent 41 8 3 2" xfId="24079"/>
    <cellStyle name="Percent 41 8 4" xfId="13744"/>
    <cellStyle name="Percent 41 8 4 2" xfId="27372"/>
    <cellStyle name="Percent 41 8 5" xfId="17675"/>
    <cellStyle name="Percent 41 9" xfId="5721"/>
    <cellStyle name="Percent 41 9 2" xfId="19371"/>
    <cellStyle name="Percent 42" xfId="509"/>
    <cellStyle name="Percent 42 2" xfId="1463"/>
    <cellStyle name="Percent 42 3" xfId="1462"/>
    <cellStyle name="Percent 42 4" xfId="3038"/>
    <cellStyle name="Percent 42 4 2" xfId="4853"/>
    <cellStyle name="Percent 42 4 2 2" xfId="8119"/>
    <cellStyle name="Percent 42 4 2 2 2" xfId="21767"/>
    <cellStyle name="Percent 42 4 2 3" xfId="11188"/>
    <cellStyle name="Percent 42 4 2 3 2" xfId="24819"/>
    <cellStyle name="Percent 42 4 2 4" xfId="14484"/>
    <cellStyle name="Percent 42 4 2 4 2" xfId="28112"/>
    <cellStyle name="Percent 42 4 2 5" xfId="18511"/>
    <cellStyle name="Percent 42 4 3" xfId="6542"/>
    <cellStyle name="Percent 42 4 3 2" xfId="20192"/>
    <cellStyle name="Percent 42 4 4" xfId="9763"/>
    <cellStyle name="Percent 42 4 4 2" xfId="23394"/>
    <cellStyle name="Percent 42 4 5" xfId="13058"/>
    <cellStyle name="Percent 42 4 5 2" xfId="26686"/>
    <cellStyle name="Percent 42 4 6" xfId="16976"/>
    <cellStyle name="Percent 42 5" xfId="3882"/>
    <cellStyle name="Percent 42 5 2" xfId="7312"/>
    <cellStyle name="Percent 42 5 2 2" xfId="20960"/>
    <cellStyle name="Percent 42 5 3" xfId="10450"/>
    <cellStyle name="Percent 42 5 3 2" xfId="24081"/>
    <cellStyle name="Percent 42 5 4" xfId="13746"/>
    <cellStyle name="Percent 42 5 4 2" xfId="27374"/>
    <cellStyle name="Percent 42 5 5" xfId="17677"/>
    <cellStyle name="Percent 42 6" xfId="5723"/>
    <cellStyle name="Percent 42 6 2" xfId="19373"/>
    <cellStyle name="Percent 42 7" xfId="9060"/>
    <cellStyle name="Percent 42 7 2" xfId="22703"/>
    <cellStyle name="Percent 42 8" xfId="12323"/>
    <cellStyle name="Percent 42 8 2" xfId="25951"/>
    <cellStyle name="Percent 42 9" xfId="16001"/>
    <cellStyle name="Percent 43" xfId="511"/>
    <cellStyle name="Percent 43 2" xfId="1465"/>
    <cellStyle name="Percent 43 3" xfId="1464"/>
    <cellStyle name="Percent 43 4" xfId="3034"/>
    <cellStyle name="Percent 43 4 2" xfId="4851"/>
    <cellStyle name="Percent 43 4 2 2" xfId="8117"/>
    <cellStyle name="Percent 43 4 2 2 2" xfId="21765"/>
    <cellStyle name="Percent 43 4 2 3" xfId="11186"/>
    <cellStyle name="Percent 43 4 2 3 2" xfId="24817"/>
    <cellStyle name="Percent 43 4 2 4" xfId="14482"/>
    <cellStyle name="Percent 43 4 2 4 2" xfId="28110"/>
    <cellStyle name="Percent 43 4 2 5" xfId="18509"/>
    <cellStyle name="Percent 43 4 3" xfId="6540"/>
    <cellStyle name="Percent 43 4 3 2" xfId="20190"/>
    <cellStyle name="Percent 43 4 4" xfId="9761"/>
    <cellStyle name="Percent 43 4 4 2" xfId="23392"/>
    <cellStyle name="Percent 43 4 5" xfId="13056"/>
    <cellStyle name="Percent 43 4 5 2" xfId="26684"/>
    <cellStyle name="Percent 43 4 6" xfId="16974"/>
    <cellStyle name="Percent 43 5" xfId="3884"/>
    <cellStyle name="Percent 43 5 2" xfId="7314"/>
    <cellStyle name="Percent 43 5 2 2" xfId="20962"/>
    <cellStyle name="Percent 43 5 3" xfId="10452"/>
    <cellStyle name="Percent 43 5 3 2" xfId="24083"/>
    <cellStyle name="Percent 43 5 4" xfId="13748"/>
    <cellStyle name="Percent 43 5 4 2" xfId="27376"/>
    <cellStyle name="Percent 43 5 5" xfId="17679"/>
    <cellStyle name="Percent 43 6" xfId="5725"/>
    <cellStyle name="Percent 43 6 2" xfId="19375"/>
    <cellStyle name="Percent 43 7" xfId="9058"/>
    <cellStyle name="Percent 43 7 2" xfId="22701"/>
    <cellStyle name="Percent 43 8" xfId="12325"/>
    <cellStyle name="Percent 43 8 2" xfId="25953"/>
    <cellStyle name="Percent 43 9" xfId="16003"/>
    <cellStyle name="Percent 44" xfId="485"/>
    <cellStyle name="Percent 44 2" xfId="1467"/>
    <cellStyle name="Percent 44 3" xfId="1466"/>
    <cellStyle name="Percent 44 4" xfId="3059"/>
    <cellStyle name="Percent 44 4 2" xfId="4865"/>
    <cellStyle name="Percent 44 4 2 2" xfId="8131"/>
    <cellStyle name="Percent 44 4 2 2 2" xfId="21779"/>
    <cellStyle name="Percent 44 4 2 3" xfId="11200"/>
    <cellStyle name="Percent 44 4 2 3 2" xfId="24831"/>
    <cellStyle name="Percent 44 4 2 4" xfId="14496"/>
    <cellStyle name="Percent 44 4 2 4 2" xfId="28124"/>
    <cellStyle name="Percent 44 4 2 5" xfId="18523"/>
    <cellStyle name="Percent 44 4 3" xfId="6554"/>
    <cellStyle name="Percent 44 4 3 2" xfId="20204"/>
    <cellStyle name="Percent 44 4 4" xfId="9775"/>
    <cellStyle name="Percent 44 4 4 2" xfId="23406"/>
    <cellStyle name="Percent 44 4 5" xfId="13070"/>
    <cellStyle name="Percent 44 4 5 2" xfId="26698"/>
    <cellStyle name="Percent 44 4 6" xfId="16988"/>
    <cellStyle name="Percent 44 5" xfId="3867"/>
    <cellStyle name="Percent 44 5 2" xfId="7297"/>
    <cellStyle name="Percent 44 5 2 2" xfId="20945"/>
    <cellStyle name="Percent 44 5 3" xfId="10435"/>
    <cellStyle name="Percent 44 5 3 2" xfId="24066"/>
    <cellStyle name="Percent 44 5 4" xfId="13731"/>
    <cellStyle name="Percent 44 5 4 2" xfId="27359"/>
    <cellStyle name="Percent 44 5 5" xfId="17662"/>
    <cellStyle name="Percent 44 6" xfId="5708"/>
    <cellStyle name="Percent 44 6 2" xfId="19358"/>
    <cellStyle name="Percent 44 7" xfId="9072"/>
    <cellStyle name="Percent 44 7 2" xfId="22715"/>
    <cellStyle name="Percent 44 8" xfId="12308"/>
    <cellStyle name="Percent 44 8 2" xfId="25936"/>
    <cellStyle name="Percent 44 9" xfId="15984"/>
    <cellStyle name="Percent 45" xfId="479"/>
    <cellStyle name="Percent 45 10" xfId="15978"/>
    <cellStyle name="Percent 45 2" xfId="1469"/>
    <cellStyle name="Percent 45 3" xfId="1470"/>
    <cellStyle name="Percent 45 4" xfId="1468"/>
    <cellStyle name="Percent 45 5" xfId="3065"/>
    <cellStyle name="Percent 45 5 2" xfId="4871"/>
    <cellStyle name="Percent 45 5 2 2" xfId="8137"/>
    <cellStyle name="Percent 45 5 2 2 2" xfId="21785"/>
    <cellStyle name="Percent 45 5 2 3" xfId="11206"/>
    <cellStyle name="Percent 45 5 2 3 2" xfId="24837"/>
    <cellStyle name="Percent 45 5 2 4" xfId="14502"/>
    <cellStyle name="Percent 45 5 2 4 2" xfId="28130"/>
    <cellStyle name="Percent 45 5 2 5" xfId="18529"/>
    <cellStyle name="Percent 45 5 3" xfId="6560"/>
    <cellStyle name="Percent 45 5 3 2" xfId="20210"/>
    <cellStyle name="Percent 45 5 4" xfId="9781"/>
    <cellStyle name="Percent 45 5 4 2" xfId="23412"/>
    <cellStyle name="Percent 45 5 5" xfId="13076"/>
    <cellStyle name="Percent 45 5 5 2" xfId="26704"/>
    <cellStyle name="Percent 45 5 6" xfId="16994"/>
    <cellStyle name="Percent 45 6" xfId="3861"/>
    <cellStyle name="Percent 45 6 2" xfId="7291"/>
    <cellStyle name="Percent 45 6 2 2" xfId="20939"/>
    <cellStyle name="Percent 45 6 3" xfId="10429"/>
    <cellStyle name="Percent 45 6 3 2" xfId="24060"/>
    <cellStyle name="Percent 45 6 4" xfId="13725"/>
    <cellStyle name="Percent 45 6 4 2" xfId="27353"/>
    <cellStyle name="Percent 45 6 5" xfId="17656"/>
    <cellStyle name="Percent 45 7" xfId="5702"/>
    <cellStyle name="Percent 45 7 2" xfId="19352"/>
    <cellStyle name="Percent 45 8" xfId="9078"/>
    <cellStyle name="Percent 45 8 2" xfId="22721"/>
    <cellStyle name="Percent 45 9" xfId="12302"/>
    <cellStyle name="Percent 45 9 2" xfId="25930"/>
    <cellStyle name="Percent 46" xfId="497"/>
    <cellStyle name="Percent 46 10" xfId="15991"/>
    <cellStyle name="Percent 46 2" xfId="1472"/>
    <cellStyle name="Percent 46 3" xfId="1473"/>
    <cellStyle name="Percent 46 4" xfId="1471"/>
    <cellStyle name="Percent 46 5" xfId="3046"/>
    <cellStyle name="Percent 46 5 2" xfId="4861"/>
    <cellStyle name="Percent 46 5 2 2" xfId="8127"/>
    <cellStyle name="Percent 46 5 2 2 2" xfId="21775"/>
    <cellStyle name="Percent 46 5 2 3" xfId="11196"/>
    <cellStyle name="Percent 46 5 2 3 2" xfId="24827"/>
    <cellStyle name="Percent 46 5 2 4" xfId="14492"/>
    <cellStyle name="Percent 46 5 2 4 2" xfId="28120"/>
    <cellStyle name="Percent 46 5 2 5" xfId="18519"/>
    <cellStyle name="Percent 46 5 3" xfId="6550"/>
    <cellStyle name="Percent 46 5 3 2" xfId="20200"/>
    <cellStyle name="Percent 46 5 4" xfId="9771"/>
    <cellStyle name="Percent 46 5 4 2" xfId="23402"/>
    <cellStyle name="Percent 46 5 5" xfId="13066"/>
    <cellStyle name="Percent 46 5 5 2" xfId="26694"/>
    <cellStyle name="Percent 46 5 6" xfId="16984"/>
    <cellStyle name="Percent 46 6" xfId="3872"/>
    <cellStyle name="Percent 46 6 2" xfId="7302"/>
    <cellStyle name="Percent 46 6 2 2" xfId="20950"/>
    <cellStyle name="Percent 46 6 3" xfId="10440"/>
    <cellStyle name="Percent 46 6 3 2" xfId="24071"/>
    <cellStyle name="Percent 46 6 4" xfId="13736"/>
    <cellStyle name="Percent 46 6 4 2" xfId="27364"/>
    <cellStyle name="Percent 46 6 5" xfId="17667"/>
    <cellStyle name="Percent 46 7" xfId="5713"/>
    <cellStyle name="Percent 46 7 2" xfId="19363"/>
    <cellStyle name="Percent 46 8" xfId="9068"/>
    <cellStyle name="Percent 46 8 2" xfId="22711"/>
    <cellStyle name="Percent 46 9" xfId="12313"/>
    <cellStyle name="Percent 46 9 2" xfId="25941"/>
    <cellStyle name="Percent 47" xfId="475"/>
    <cellStyle name="Percent 47 10" xfId="15975"/>
    <cellStyle name="Percent 47 2" xfId="1475"/>
    <cellStyle name="Percent 47 3" xfId="1476"/>
    <cellStyle name="Percent 47 4" xfId="1474"/>
    <cellStyle name="Percent 47 5" xfId="3069"/>
    <cellStyle name="Percent 47 5 2" xfId="4873"/>
    <cellStyle name="Percent 47 5 2 2" xfId="8139"/>
    <cellStyle name="Percent 47 5 2 2 2" xfId="21787"/>
    <cellStyle name="Percent 47 5 2 3" xfId="11208"/>
    <cellStyle name="Percent 47 5 2 3 2" xfId="24839"/>
    <cellStyle name="Percent 47 5 2 4" xfId="14504"/>
    <cellStyle name="Percent 47 5 2 4 2" xfId="28132"/>
    <cellStyle name="Percent 47 5 2 5" xfId="18531"/>
    <cellStyle name="Percent 47 5 3" xfId="6562"/>
    <cellStyle name="Percent 47 5 3 2" xfId="20212"/>
    <cellStyle name="Percent 47 5 4" xfId="9783"/>
    <cellStyle name="Percent 47 5 4 2" xfId="23414"/>
    <cellStyle name="Percent 47 5 5" xfId="13078"/>
    <cellStyle name="Percent 47 5 5 2" xfId="26706"/>
    <cellStyle name="Percent 47 5 6" xfId="16996"/>
    <cellStyle name="Percent 47 6" xfId="3858"/>
    <cellStyle name="Percent 47 6 2" xfId="7288"/>
    <cellStyle name="Percent 47 6 2 2" xfId="20936"/>
    <cellStyle name="Percent 47 6 3" xfId="10426"/>
    <cellStyle name="Percent 47 6 3 2" xfId="24057"/>
    <cellStyle name="Percent 47 6 4" xfId="13722"/>
    <cellStyle name="Percent 47 6 4 2" xfId="27350"/>
    <cellStyle name="Percent 47 6 5" xfId="17653"/>
    <cellStyle name="Percent 47 7" xfId="5699"/>
    <cellStyle name="Percent 47 7 2" xfId="19349"/>
    <cellStyle name="Percent 47 8" xfId="9079"/>
    <cellStyle name="Percent 47 8 2" xfId="22722"/>
    <cellStyle name="Percent 47 9" xfId="12299"/>
    <cellStyle name="Percent 47 9 2" xfId="25927"/>
    <cellStyle name="Percent 48" xfId="492"/>
    <cellStyle name="Percent 48 10" xfId="15987"/>
    <cellStyle name="Percent 48 2" xfId="1478"/>
    <cellStyle name="Percent 48 3" xfId="1479"/>
    <cellStyle name="Percent 48 4" xfId="1477"/>
    <cellStyle name="Percent 48 5" xfId="3054"/>
    <cellStyle name="Percent 48 5 2" xfId="4864"/>
    <cellStyle name="Percent 48 5 2 2" xfId="8130"/>
    <cellStyle name="Percent 48 5 2 2 2" xfId="21778"/>
    <cellStyle name="Percent 48 5 2 3" xfId="11199"/>
    <cellStyle name="Percent 48 5 2 3 2" xfId="24830"/>
    <cellStyle name="Percent 48 5 2 4" xfId="14495"/>
    <cellStyle name="Percent 48 5 2 4 2" xfId="28123"/>
    <cellStyle name="Percent 48 5 2 5" xfId="18522"/>
    <cellStyle name="Percent 48 5 3" xfId="6553"/>
    <cellStyle name="Percent 48 5 3 2" xfId="20203"/>
    <cellStyle name="Percent 48 5 4" xfId="9774"/>
    <cellStyle name="Percent 48 5 4 2" xfId="23405"/>
    <cellStyle name="Percent 48 5 5" xfId="13069"/>
    <cellStyle name="Percent 48 5 5 2" xfId="26697"/>
    <cellStyle name="Percent 48 5 6" xfId="16987"/>
    <cellStyle name="Percent 48 6" xfId="3868"/>
    <cellStyle name="Percent 48 6 2" xfId="7298"/>
    <cellStyle name="Percent 48 6 2 2" xfId="20946"/>
    <cellStyle name="Percent 48 6 3" xfId="10436"/>
    <cellStyle name="Percent 48 6 3 2" xfId="24067"/>
    <cellStyle name="Percent 48 6 4" xfId="13732"/>
    <cellStyle name="Percent 48 6 4 2" xfId="27360"/>
    <cellStyle name="Percent 48 6 5" xfId="17663"/>
    <cellStyle name="Percent 48 7" xfId="5709"/>
    <cellStyle name="Percent 48 7 2" xfId="19359"/>
    <cellStyle name="Percent 48 8" xfId="9071"/>
    <cellStyle name="Percent 48 8 2" xfId="22714"/>
    <cellStyle name="Percent 48 9" xfId="12309"/>
    <cellStyle name="Percent 48 9 2" xfId="25937"/>
    <cellStyle name="Percent 49" xfId="1480"/>
    <cellStyle name="Percent 49 2" xfId="1481"/>
    <cellStyle name="Percent 49 3" xfId="1482"/>
    <cellStyle name="Percent 5" xfId="90"/>
    <cellStyle name="Percent 5 2" xfId="1483"/>
    <cellStyle name="Percent 50" xfId="1484"/>
    <cellStyle name="Percent 50 2" xfId="1485"/>
    <cellStyle name="Percent 50 3" xfId="1486"/>
    <cellStyle name="Percent 51" xfId="1487"/>
    <cellStyle name="Percent 51 2" xfId="1488"/>
    <cellStyle name="Percent 51 3" xfId="1489"/>
    <cellStyle name="Percent 51 4" xfId="1490"/>
    <cellStyle name="Percent 52" xfId="1491"/>
    <cellStyle name="Percent 52 2" xfId="1492"/>
    <cellStyle name="Percent 52 3" xfId="1493"/>
    <cellStyle name="Percent 52 4" xfId="3133"/>
    <cellStyle name="Percent 53" xfId="1494"/>
    <cellStyle name="Percent 53 2" xfId="1495"/>
    <cellStyle name="Percent 53 3" xfId="1496"/>
    <cellStyle name="Percent 53 4" xfId="3134"/>
    <cellStyle name="Percent 54" xfId="1497"/>
    <cellStyle name="Percent 54 2" xfId="1498"/>
    <cellStyle name="Percent 54 3" xfId="3135"/>
    <cellStyle name="Percent 55" xfId="1499"/>
    <cellStyle name="Percent 55 2" xfId="1500"/>
    <cellStyle name="Percent 55 3" xfId="3136"/>
    <cellStyle name="Percent 56" xfId="1501"/>
    <cellStyle name="Percent 56 2" xfId="1502"/>
    <cellStyle name="Percent 56 3" xfId="3137"/>
    <cellStyle name="Percent 57" xfId="1503"/>
    <cellStyle name="Percent 57 2" xfId="1504"/>
    <cellStyle name="Percent 57 3" xfId="3138"/>
    <cellStyle name="Percent 58" xfId="1505"/>
    <cellStyle name="Percent 58 2" xfId="1506"/>
    <cellStyle name="Percent 58 2 2" xfId="15403"/>
    <cellStyle name="Percent 58 2 3" xfId="15404"/>
    <cellStyle name="Percent 58 2 4" xfId="15402"/>
    <cellStyle name="Percent 58 3" xfId="1507"/>
    <cellStyle name="Percent 58 4" xfId="3139"/>
    <cellStyle name="Percent 59" xfId="1508"/>
    <cellStyle name="Percent 59 2" xfId="1509"/>
    <cellStyle name="Percent 59 2 2" xfId="15406"/>
    <cellStyle name="Percent 59 2 3" xfId="15407"/>
    <cellStyle name="Percent 59 2 4" xfId="15405"/>
    <cellStyle name="Percent 59 3" xfId="1510"/>
    <cellStyle name="Percent 59 4" xfId="3140"/>
    <cellStyle name="Percent 6" xfId="91"/>
    <cellStyle name="Percent 6 2" xfId="1511"/>
    <cellStyle name="Percent 60" xfId="1512"/>
    <cellStyle name="Percent 60 2" xfId="1513"/>
    <cellStyle name="Percent 60 2 2" xfId="15409"/>
    <cellStyle name="Percent 60 2 3" xfId="15410"/>
    <cellStyle name="Percent 60 2 4" xfId="15408"/>
    <cellStyle name="Percent 60 3" xfId="1514"/>
    <cellStyle name="Percent 60 4" xfId="3141"/>
    <cellStyle name="Percent 61" xfId="1515"/>
    <cellStyle name="Percent 61 2" xfId="1516"/>
    <cellStyle name="Percent 61 3" xfId="3142"/>
    <cellStyle name="Percent 62" xfId="1517"/>
    <cellStyle name="Percent 62 2" xfId="3143"/>
    <cellStyle name="Percent 62 2 2" xfId="9620"/>
    <cellStyle name="Percent 63" xfId="1518"/>
    <cellStyle name="Percent 63 2" xfId="3144"/>
    <cellStyle name="Percent 63 2 2" xfId="9619"/>
    <cellStyle name="Percent 63 3" xfId="15411"/>
    <cellStyle name="Percent 64" xfId="1519"/>
    <cellStyle name="Percent 64 2" xfId="3145"/>
    <cellStyle name="Percent 64 2 2" xfId="15414"/>
    <cellStyle name="Percent 64 2 2 2" xfId="15625"/>
    <cellStyle name="Percent 64 2 3" xfId="15413"/>
    <cellStyle name="Percent 64 2 4" xfId="15626"/>
    <cellStyle name="Percent 64 3" xfId="15415"/>
    <cellStyle name="Percent 64 4" xfId="15412"/>
    <cellStyle name="Percent 65" xfId="1520"/>
    <cellStyle name="Percent 65 2" xfId="3146"/>
    <cellStyle name="Percent 65 2 2" xfId="15418"/>
    <cellStyle name="Percent 65 2 2 2" xfId="15627"/>
    <cellStyle name="Percent 65 2 3" xfId="15417"/>
    <cellStyle name="Percent 65 2 4" xfId="15628"/>
    <cellStyle name="Percent 65 3" xfId="15419"/>
    <cellStyle name="Percent 65 4" xfId="15416"/>
    <cellStyle name="Percent 66" xfId="1521"/>
    <cellStyle name="Percent 66 2" xfId="3147"/>
    <cellStyle name="Percent 66 2 2" xfId="15422"/>
    <cellStyle name="Percent 66 2 2 2" xfId="15629"/>
    <cellStyle name="Percent 66 2 3" xfId="15421"/>
    <cellStyle name="Percent 66 2 4" xfId="15630"/>
    <cellStyle name="Percent 66 3" xfId="15423"/>
    <cellStyle name="Percent 66 4" xfId="15420"/>
    <cellStyle name="Percent 67" xfId="1522"/>
    <cellStyle name="Percent 67 2" xfId="3148"/>
    <cellStyle name="Percent 67 2 2" xfId="15426"/>
    <cellStyle name="Percent 67 2 2 2" xfId="15631"/>
    <cellStyle name="Percent 67 2 3" xfId="15425"/>
    <cellStyle name="Percent 67 2 4" xfId="15632"/>
    <cellStyle name="Percent 67 3" xfId="15427"/>
    <cellStyle name="Percent 67 4" xfId="15424"/>
    <cellStyle name="Percent 68" xfId="1523"/>
    <cellStyle name="Percent 68 2" xfId="3149"/>
    <cellStyle name="Percent 69" xfId="1524"/>
    <cellStyle name="Percent 69 2" xfId="3150"/>
    <cellStyle name="Percent 7" xfId="92"/>
    <cellStyle name="Percent 7 2" xfId="1525"/>
    <cellStyle name="Percent 70" xfId="1526"/>
    <cellStyle name="Percent 70 2" xfId="3151"/>
    <cellStyle name="Percent 71" xfId="1527"/>
    <cellStyle name="Percent 71 2" xfId="3152"/>
    <cellStyle name="Percent 72" xfId="1528"/>
    <cellStyle name="Percent 72 2" xfId="3153"/>
    <cellStyle name="Percent 73" xfId="1529"/>
    <cellStyle name="Percent 73 2" xfId="3154"/>
    <cellStyle name="Percent 74" xfId="1530"/>
    <cellStyle name="Percent 74 2" xfId="3155"/>
    <cellStyle name="Percent 75" xfId="1531"/>
    <cellStyle name="Percent 76" xfId="1532"/>
    <cellStyle name="Percent 77" xfId="1533"/>
    <cellStyle name="Percent 77 2" xfId="3156"/>
    <cellStyle name="Percent 78" xfId="1534"/>
    <cellStyle name="Percent 78 2" xfId="3157"/>
    <cellStyle name="Percent 79" xfId="1535"/>
    <cellStyle name="Percent 79 2" xfId="3158"/>
    <cellStyle name="Percent 8" xfId="93"/>
    <cellStyle name="Percent 8 2" xfId="1536"/>
    <cellStyle name="Percent 8 2 2" xfId="2098"/>
    <cellStyle name="Percent 8 2 3" xfId="2099"/>
    <cellStyle name="Percent 8 3" xfId="2100"/>
    <cellStyle name="Percent 80" xfId="1537"/>
    <cellStyle name="Percent 80 2" xfId="3159"/>
    <cellStyle name="Percent 81" xfId="1538"/>
    <cellStyle name="Percent 81 2" xfId="3160"/>
    <cellStyle name="Percent 82" xfId="1539"/>
    <cellStyle name="Percent 82 2" xfId="3161"/>
    <cellStyle name="Percent 83" xfId="1540"/>
    <cellStyle name="Percent 83 2" xfId="3162"/>
    <cellStyle name="Percent 84" xfId="1541"/>
    <cellStyle name="Percent 84 2" xfId="3163"/>
    <cellStyle name="Percent 85" xfId="1542"/>
    <cellStyle name="Percent 85 2" xfId="3164"/>
    <cellStyle name="Percent 86" xfId="1543"/>
    <cellStyle name="Percent 86 2" xfId="3165"/>
    <cellStyle name="Percent 87" xfId="1544"/>
    <cellStyle name="Percent 87 2" xfId="3166"/>
    <cellStyle name="Percent 88" xfId="1545"/>
    <cellStyle name="Percent 88 2" xfId="3167"/>
    <cellStyle name="Percent 89" xfId="1546"/>
    <cellStyle name="Percent 89 2" xfId="3168"/>
    <cellStyle name="Percent 9" xfId="94"/>
    <cellStyle name="Percent 9 2" xfId="1547"/>
    <cellStyle name="Percent 9 2 2" xfId="2101"/>
    <cellStyle name="Percent 9 2 3" xfId="2102"/>
    <cellStyle name="Percent 9 3" xfId="1548"/>
    <cellStyle name="Percent 9 4" xfId="2103"/>
    <cellStyle name="Percent 90" xfId="1549"/>
    <cellStyle name="Percent 90 2" xfId="3169"/>
    <cellStyle name="Percent 91" xfId="1550"/>
    <cellStyle name="Percent 91 2" xfId="3170"/>
    <cellStyle name="Percent 92" xfId="1551"/>
    <cellStyle name="Percent 92 2" xfId="3171"/>
    <cellStyle name="Percent 93" xfId="1552"/>
    <cellStyle name="Percent 93 2" xfId="3172"/>
    <cellStyle name="Percent 94" xfId="1553"/>
    <cellStyle name="Percent 94 2" xfId="3173"/>
    <cellStyle name="Percent 95" xfId="1554"/>
    <cellStyle name="Percent 95 2" xfId="3174"/>
    <cellStyle name="Percent 96" xfId="1555"/>
    <cellStyle name="Percent 96 2" xfId="3175"/>
    <cellStyle name="Percent 97" xfId="1556"/>
    <cellStyle name="Percent 97 2" xfId="3176"/>
    <cellStyle name="Percent 98" xfId="1557"/>
    <cellStyle name="Percent 98 2" xfId="3177"/>
    <cellStyle name="Percent 99" xfId="1558"/>
    <cellStyle name="Percent 99 2" xfId="3178"/>
    <cellStyle name="PSChar" xfId="95"/>
    <cellStyle name="PSDate" xfId="96"/>
    <cellStyle name="PSDec" xfId="97"/>
    <cellStyle name="PSHeading" xfId="98"/>
    <cellStyle name="PSHeading 2" xfId="476"/>
    <cellStyle name="PSHeading 2 2" xfId="2050"/>
    <cellStyle name="PSHeading 2 2 2" xfId="2278"/>
    <cellStyle name="PSHeading 2 2 2 2" xfId="4614"/>
    <cellStyle name="PSHeading 2 2 2 3" xfId="5440"/>
    <cellStyle name="PSHeading 2 2 2 3 2" xfId="8701"/>
    <cellStyle name="PSHeading 2 3" xfId="4569"/>
    <cellStyle name="PSHeading 3" xfId="1560"/>
    <cellStyle name="PSHeading 3 2" xfId="2051"/>
    <cellStyle name="PSHeading 3 2 2" xfId="2279"/>
    <cellStyle name="PSHeading 3 2 2 2" xfId="4615"/>
    <cellStyle name="PSHeading 3 2 2 3" xfId="5441"/>
    <cellStyle name="PSHeading 3 2 2 3 2" xfId="8702"/>
    <cellStyle name="PSHeading 3 3" xfId="4594"/>
    <cellStyle name="PSHeading 4" xfId="1561"/>
    <cellStyle name="PSHeading 4 2" xfId="2052"/>
    <cellStyle name="PSHeading 4 2 2" xfId="2280"/>
    <cellStyle name="PSHeading 4 2 2 2" xfId="4616"/>
    <cellStyle name="PSHeading 4 2 2 3" xfId="5442"/>
    <cellStyle name="PSHeading 4 2 2 3 2" xfId="8703"/>
    <cellStyle name="PSHeading 4 3" xfId="4595"/>
    <cellStyle name="PSHeading 5" xfId="1562"/>
    <cellStyle name="PSHeading 5 2" xfId="2053"/>
    <cellStyle name="PSHeading 5 2 2" xfId="2281"/>
    <cellStyle name="PSHeading 5 2 2 2" xfId="4617"/>
    <cellStyle name="PSHeading 5 2 2 3" xfId="5443"/>
    <cellStyle name="PSHeading 5 2 2 3 2" xfId="8704"/>
    <cellStyle name="PSHeading 5 3" xfId="4596"/>
    <cellStyle name="PSHeading 6" xfId="1563"/>
    <cellStyle name="PSHeading 6 2" xfId="2054"/>
    <cellStyle name="PSHeading 6 2 2" xfId="2282"/>
    <cellStyle name="PSHeading 6 2 2 2" xfId="4618"/>
    <cellStyle name="PSHeading 6 2 2 3" xfId="5444"/>
    <cellStyle name="PSHeading 6 2 2 3 2" xfId="8705"/>
    <cellStyle name="PSHeading 6 3" xfId="4597"/>
    <cellStyle name="PSHeading 7" xfId="1564"/>
    <cellStyle name="PSHeading 7 2" xfId="2055"/>
    <cellStyle name="PSHeading 7 2 2" xfId="2283"/>
    <cellStyle name="PSHeading 7 2 2 2" xfId="4619"/>
    <cellStyle name="PSHeading 7 2 2 3" xfId="5445"/>
    <cellStyle name="PSHeading 7 2 2 3 2" xfId="8706"/>
    <cellStyle name="PSHeading 7 3" xfId="4598"/>
    <cellStyle name="PSHeading 8" xfId="2104"/>
    <cellStyle name="PSHeading 8 2" xfId="2284"/>
    <cellStyle name="PSHeading 8 2 2" xfId="4620"/>
    <cellStyle name="PSHeading 8 2 3" xfId="5446"/>
    <cellStyle name="PSHeading 8 2 3 2" xfId="8707"/>
    <cellStyle name="PSInt" xfId="99"/>
    <cellStyle name="PSSpacer" xfId="100"/>
    <cellStyle name="ShOut" xfId="101"/>
    <cellStyle name="ShOut 2" xfId="102"/>
    <cellStyle name="ShOut 2 2" xfId="1565"/>
    <cellStyle name="ShOut_Adjustments-RSVA" xfId="103"/>
    <cellStyle name="Style 1" xfId="104"/>
    <cellStyle name="Style 1 2" xfId="105"/>
    <cellStyle name="Style 1 2 2" xfId="1566"/>
    <cellStyle name="Style 2" xfId="106"/>
    <cellStyle name="Style 2 2" xfId="107"/>
    <cellStyle name="Style 2 2 2" xfId="1567"/>
    <cellStyle name="Style 2_Adjustments-RSVA" xfId="108"/>
    <cellStyle name="Style 3" xfId="109"/>
    <cellStyle name="Style 3 2" xfId="110"/>
    <cellStyle name="Style 3 2 2" xfId="1568"/>
    <cellStyle name="Style 3_Adjustments-RSVA" xfId="111"/>
    <cellStyle name="Title" xfId="421" builtinId="15" customBuiltin="1"/>
    <cellStyle name="Title 2" xfId="406"/>
    <cellStyle name="Title 2 2" xfId="1569"/>
    <cellStyle name="Title 3" xfId="15742"/>
    <cellStyle name="Title 4" xfId="15924"/>
    <cellStyle name="Total" xfId="436" builtinId="25" customBuiltin="1"/>
    <cellStyle name="Total 2" xfId="407"/>
    <cellStyle name="Total 2 2" xfId="1570"/>
    <cellStyle name="Total 2 3" xfId="3094"/>
    <cellStyle name="Total 2 3 2" xfId="4894"/>
    <cellStyle name="Total 2 3 2 2" xfId="8160"/>
    <cellStyle name="Total 2 3 2 2 2" xfId="21808"/>
    <cellStyle name="Total 2 3 2 3" xfId="18552"/>
    <cellStyle name="Total 2 3 3" xfId="17017"/>
    <cellStyle name="Total 2 4" xfId="15912"/>
    <cellStyle name="Total 3" xfId="1571"/>
    <cellStyle name="Total 3 2" xfId="2105"/>
    <cellStyle name="Total 3 2 2" xfId="2106"/>
    <cellStyle name="Total 3 2 2 2" xfId="2107"/>
    <cellStyle name="Total 3 2 2 2 2" xfId="2638"/>
    <cellStyle name="Total 3 2 2 2 2 2" xfId="4381"/>
    <cellStyle name="Total 3 2 2 2 2 2 2" xfId="7811"/>
    <cellStyle name="Total 3 2 2 2 2 2 2 2" xfId="21459"/>
    <cellStyle name="Total 3 2 2 2 2 2 3" xfId="18176"/>
    <cellStyle name="Total 3 2 2 2 2 3" xfId="16665"/>
    <cellStyle name="Total 3 2 2 2 3" xfId="16302"/>
    <cellStyle name="Total 3 2 2 3" xfId="2108"/>
    <cellStyle name="Total 3 2 2 3 2" xfId="2639"/>
    <cellStyle name="Total 3 2 2 3 2 2" xfId="4382"/>
    <cellStyle name="Total 3 2 2 3 2 2 2" xfId="7812"/>
    <cellStyle name="Total 3 2 2 3 2 2 2 2" xfId="21460"/>
    <cellStyle name="Total 3 2 2 3 2 2 3" xfId="18177"/>
    <cellStyle name="Total 3 2 2 3 2 3" xfId="16666"/>
    <cellStyle name="Total 3 2 2 3 3" xfId="16303"/>
    <cellStyle name="Total 3 2 2 4" xfId="2637"/>
    <cellStyle name="Total 3 2 2 4 2" xfId="4380"/>
    <cellStyle name="Total 3 2 2 4 2 2" xfId="7810"/>
    <cellStyle name="Total 3 2 2 4 2 2 2" xfId="21458"/>
    <cellStyle name="Total 3 2 2 4 2 3" xfId="18175"/>
    <cellStyle name="Total 3 2 2 4 3" xfId="16664"/>
    <cellStyle name="Total 3 2 2 5" xfId="16301"/>
    <cellStyle name="Total 3 2 3" xfId="2109"/>
    <cellStyle name="Total 3 2 3 2" xfId="2110"/>
    <cellStyle name="Total 3 2 3 2 2" xfId="2641"/>
    <cellStyle name="Total 3 2 3 2 2 2" xfId="4384"/>
    <cellStyle name="Total 3 2 3 2 2 2 2" xfId="7814"/>
    <cellStyle name="Total 3 2 3 2 2 2 2 2" xfId="21462"/>
    <cellStyle name="Total 3 2 3 2 2 2 3" xfId="18179"/>
    <cellStyle name="Total 3 2 3 2 2 3" xfId="16668"/>
    <cellStyle name="Total 3 2 3 2 3" xfId="16305"/>
    <cellStyle name="Total 3 2 3 3" xfId="2111"/>
    <cellStyle name="Total 3 2 3 3 2" xfId="2642"/>
    <cellStyle name="Total 3 2 3 3 2 2" xfId="4385"/>
    <cellStyle name="Total 3 2 3 3 2 2 2" xfId="7815"/>
    <cellStyle name="Total 3 2 3 3 2 2 2 2" xfId="21463"/>
    <cellStyle name="Total 3 2 3 3 2 2 3" xfId="18180"/>
    <cellStyle name="Total 3 2 3 3 2 3" xfId="16669"/>
    <cellStyle name="Total 3 2 3 3 3" xfId="16306"/>
    <cellStyle name="Total 3 2 3 4" xfId="2640"/>
    <cellStyle name="Total 3 2 3 4 2" xfId="4383"/>
    <cellStyle name="Total 3 2 3 4 2 2" xfId="7813"/>
    <cellStyle name="Total 3 2 3 4 2 2 2" xfId="21461"/>
    <cellStyle name="Total 3 2 3 4 2 3" xfId="18178"/>
    <cellStyle name="Total 3 2 3 4 3" xfId="16667"/>
    <cellStyle name="Total 3 2 3 5" xfId="16304"/>
    <cellStyle name="Total 3 2 4" xfId="2112"/>
    <cellStyle name="Total 3 2 4 2" xfId="2643"/>
    <cellStyle name="Total 3 2 4 2 2" xfId="4386"/>
    <cellStyle name="Total 3 2 4 2 2 2" xfId="7816"/>
    <cellStyle name="Total 3 2 4 2 2 2 2" xfId="21464"/>
    <cellStyle name="Total 3 2 4 2 2 3" xfId="18181"/>
    <cellStyle name="Total 3 2 4 2 3" xfId="16670"/>
    <cellStyle name="Total 3 2 4 3" xfId="16307"/>
    <cellStyle name="Total 3 2 5" xfId="2113"/>
    <cellStyle name="Total 3 2 5 2" xfId="2644"/>
    <cellStyle name="Total 3 2 5 2 2" xfId="4387"/>
    <cellStyle name="Total 3 2 5 2 2 2" xfId="7817"/>
    <cellStyle name="Total 3 2 5 2 2 2 2" xfId="21465"/>
    <cellStyle name="Total 3 2 5 2 2 3" xfId="18182"/>
    <cellStyle name="Total 3 2 5 2 3" xfId="16671"/>
    <cellStyle name="Total 3 2 5 3" xfId="16308"/>
    <cellStyle name="Total 3 2 6" xfId="2636"/>
    <cellStyle name="Total 3 2 6 2" xfId="4379"/>
    <cellStyle name="Total 3 2 6 2 2" xfId="7809"/>
    <cellStyle name="Total 3 2 6 2 2 2" xfId="21457"/>
    <cellStyle name="Total 3 2 6 2 3" xfId="18174"/>
    <cellStyle name="Total 3 2 6 3" xfId="16663"/>
    <cellStyle name="Total 3 2 7" xfId="16300"/>
    <cellStyle name="Total 3 3" xfId="2114"/>
    <cellStyle name="Total 3 3 2" xfId="2115"/>
    <cellStyle name="Total 3 3 2 2" xfId="2646"/>
    <cellStyle name="Total 3 3 2 2 2" xfId="4389"/>
    <cellStyle name="Total 3 3 2 2 2 2" xfId="7819"/>
    <cellStyle name="Total 3 3 2 2 2 2 2" xfId="21467"/>
    <cellStyle name="Total 3 3 2 2 2 3" xfId="18184"/>
    <cellStyle name="Total 3 3 2 2 3" xfId="16673"/>
    <cellStyle name="Total 3 3 2 3" xfId="16310"/>
    <cellStyle name="Total 3 3 3" xfId="2116"/>
    <cellStyle name="Total 3 3 3 2" xfId="2647"/>
    <cellStyle name="Total 3 3 3 2 2" xfId="4390"/>
    <cellStyle name="Total 3 3 3 2 2 2" xfId="7820"/>
    <cellStyle name="Total 3 3 3 2 2 2 2" xfId="21468"/>
    <cellStyle name="Total 3 3 3 2 2 3" xfId="18185"/>
    <cellStyle name="Total 3 3 3 2 3" xfId="16674"/>
    <cellStyle name="Total 3 3 3 3" xfId="16311"/>
    <cellStyle name="Total 3 3 4" xfId="2645"/>
    <cellStyle name="Total 3 3 4 2" xfId="4388"/>
    <cellStyle name="Total 3 3 4 2 2" xfId="7818"/>
    <cellStyle name="Total 3 3 4 2 2 2" xfId="21466"/>
    <cellStyle name="Total 3 3 4 2 3" xfId="18183"/>
    <cellStyle name="Total 3 3 4 3" xfId="16672"/>
    <cellStyle name="Total 3 3 5" xfId="16309"/>
    <cellStyle name="Total 3 4" xfId="2117"/>
    <cellStyle name="Total 3 4 2" xfId="2118"/>
    <cellStyle name="Total 3 4 2 2" xfId="2649"/>
    <cellStyle name="Total 3 4 2 2 2" xfId="4392"/>
    <cellStyle name="Total 3 4 2 2 2 2" xfId="7822"/>
    <cellStyle name="Total 3 4 2 2 2 2 2" xfId="21470"/>
    <cellStyle name="Total 3 4 2 2 2 3" xfId="18187"/>
    <cellStyle name="Total 3 4 2 2 3" xfId="16676"/>
    <cellStyle name="Total 3 4 2 3" xfId="16313"/>
    <cellStyle name="Total 3 4 3" xfId="2119"/>
    <cellStyle name="Total 3 4 3 2" xfId="2650"/>
    <cellStyle name="Total 3 4 3 2 2" xfId="4393"/>
    <cellStyle name="Total 3 4 3 2 2 2" xfId="7823"/>
    <cellStyle name="Total 3 4 3 2 2 2 2" xfId="21471"/>
    <cellStyle name="Total 3 4 3 2 2 3" xfId="18188"/>
    <cellStyle name="Total 3 4 3 2 3" xfId="16677"/>
    <cellStyle name="Total 3 4 3 3" xfId="16314"/>
    <cellStyle name="Total 3 4 4" xfId="2648"/>
    <cellStyle name="Total 3 4 4 2" xfId="4391"/>
    <cellStyle name="Total 3 4 4 2 2" xfId="7821"/>
    <cellStyle name="Total 3 4 4 2 2 2" xfId="21469"/>
    <cellStyle name="Total 3 4 4 2 3" xfId="18186"/>
    <cellStyle name="Total 3 4 4 3" xfId="16675"/>
    <cellStyle name="Total 3 4 5" xfId="16312"/>
    <cellStyle name="Total 3 5" xfId="2120"/>
    <cellStyle name="Total 3 5 2" xfId="2121"/>
    <cellStyle name="Total 3 5 2 2" xfId="2652"/>
    <cellStyle name="Total 3 5 2 2 2" xfId="4395"/>
    <cellStyle name="Total 3 5 2 2 2 2" xfId="7825"/>
    <cellStyle name="Total 3 5 2 2 2 2 2" xfId="21473"/>
    <cellStyle name="Total 3 5 2 2 2 3" xfId="18190"/>
    <cellStyle name="Total 3 5 2 2 3" xfId="16679"/>
    <cellStyle name="Total 3 5 2 3" xfId="16316"/>
    <cellStyle name="Total 3 5 3" xfId="2122"/>
    <cellStyle name="Total 3 5 3 2" xfId="2653"/>
    <cellStyle name="Total 3 5 3 2 2" xfId="4396"/>
    <cellStyle name="Total 3 5 3 2 2 2" xfId="7826"/>
    <cellStyle name="Total 3 5 3 2 2 2 2" xfId="21474"/>
    <cellStyle name="Total 3 5 3 2 2 3" xfId="18191"/>
    <cellStyle name="Total 3 5 3 2 3" xfId="16680"/>
    <cellStyle name="Total 3 5 3 3" xfId="16317"/>
    <cellStyle name="Total 3 5 4" xfId="2651"/>
    <cellStyle name="Total 3 5 4 2" xfId="4394"/>
    <cellStyle name="Total 3 5 4 2 2" xfId="7824"/>
    <cellStyle name="Total 3 5 4 2 2 2" xfId="21472"/>
    <cellStyle name="Total 3 5 4 2 3" xfId="18189"/>
    <cellStyle name="Total 3 5 4 3" xfId="16678"/>
    <cellStyle name="Total 3 5 5" xfId="16315"/>
    <cellStyle name="Total 3 6" xfId="2123"/>
    <cellStyle name="Total 3 6 2" xfId="2654"/>
    <cellStyle name="Total 3 6 2 2" xfId="4397"/>
    <cellStyle name="Total 3 6 2 2 2" xfId="7827"/>
    <cellStyle name="Total 3 6 2 2 2 2" xfId="21475"/>
    <cellStyle name="Total 3 6 2 2 3" xfId="18192"/>
    <cellStyle name="Total 3 6 2 3" xfId="16681"/>
    <cellStyle name="Total 3 6 3" xfId="16318"/>
    <cellStyle name="Total 3 7" xfId="2124"/>
    <cellStyle name="Total 3 7 2" xfId="2655"/>
    <cellStyle name="Total 3 7 2 2" xfId="4398"/>
    <cellStyle name="Total 3 7 2 2 2" xfId="7828"/>
    <cellStyle name="Total 3 7 2 2 2 2" xfId="21476"/>
    <cellStyle name="Total 3 7 2 2 3" xfId="18193"/>
    <cellStyle name="Total 3 7 2 3" xfId="16682"/>
    <cellStyle name="Total 3 7 3" xfId="16319"/>
    <cellStyle name="Total 3 8" xfId="2635"/>
    <cellStyle name="Total 3 8 2" xfId="4378"/>
    <cellStyle name="Total 3 8 2 2" xfId="7808"/>
    <cellStyle name="Total 3 8 2 2 2" xfId="21456"/>
    <cellStyle name="Total 3 8 2 3" xfId="18173"/>
    <cellStyle name="Total 3 8 3" xfId="16662"/>
    <cellStyle name="Total 3 9" xfId="16205"/>
    <cellStyle name="Total 4" xfId="15743"/>
    <cellStyle name="Total 4 2" xfId="29155"/>
    <cellStyle name="Total 4 2 2" xfId="29589"/>
    <cellStyle name="Total 4 3" xfId="29146"/>
    <cellStyle name="Total 4 3 2" xfId="29587"/>
    <cellStyle name="Total 4 4" xfId="29128"/>
    <cellStyle name="Total 5" xfId="15784"/>
    <cellStyle name="Total 5 2" xfId="29158"/>
    <cellStyle name="Total 5 2 2" xfId="29592"/>
    <cellStyle name="Total 5 3" xfId="29156"/>
    <cellStyle name="Total 5 3 2" xfId="29590"/>
    <cellStyle name="Total 6" xfId="15939"/>
    <cellStyle name="Warning Text" xfId="434" builtinId="11" customBuiltin="1"/>
    <cellStyle name="Warning Text 2" xfId="408"/>
    <cellStyle name="Warning Text 2 2" xfId="1572"/>
    <cellStyle name="Warning Text 3" xfId="15744"/>
    <cellStyle name="Warning Text 4" xfId="15937"/>
    <cellStyle name="x" xfId="112"/>
    <cellStyle name="x 2" xfId="113"/>
    <cellStyle name="x 2 2" xfId="1573"/>
    <cellStyle name="x 3" xfId="1574"/>
    <cellStyle name="x_2007 PBR Filing Working File 080115" xfId="1575"/>
    <cellStyle name="x_2008 PBR Filing Working File 090116" xfId="1576"/>
    <cellStyle name="x_2010 RMDx BP090610c-1" xfId="1577"/>
    <cellStyle name="x_2010 RMDx BP091222c-old" xfId="1578"/>
    <cellStyle name="x_Actual vs. Budget Volume" xfId="1579"/>
    <cellStyle name="x_Adjustments-RSVA" xfId="114"/>
    <cellStyle name="x_Adjustments-RSVA 2" xfId="1580"/>
    <cellStyle name="x_Adjustments-RSVA_Brampton Rev. Tracking" xfId="1581"/>
    <cellStyle name="x_Adjustments-RSVA_Brampton Rev. Tracking 2" xfId="1582"/>
    <cellStyle name="x_Book1" xfId="1583"/>
    <cellStyle name="x_Brampton HOBNI RCOPA Tracking" xfId="1584"/>
    <cellStyle name="x_Brampton Rev. Tracking" xfId="1585"/>
    <cellStyle name="x_Brampton Rev. Tracking 2" xfId="1586"/>
    <cellStyle name="x_CCA-Request_H11bps" xfId="115"/>
    <cellStyle name="x_CCA-Request_H11bps 2" xfId="116"/>
    <cellStyle name="x_CCA-Request_H11bps 2 2" xfId="1587"/>
    <cellStyle name="x_CCA-Request_H11bps 3" xfId="1588"/>
    <cellStyle name="x_CCA-Request_H11bps July 9" xfId="117"/>
    <cellStyle name="x_CCA-Request_H11bps July 9 2" xfId="118"/>
    <cellStyle name="x_CCA-Request_H11bps July 9 2 2" xfId="1589"/>
    <cellStyle name="x_CCA-Request_H11bps July 9 3" xfId="1590"/>
    <cellStyle name="x_CCA-Request_H11bps July 9_2007 PBR Filing Working File 080115" xfId="1591"/>
    <cellStyle name="x_CCA-Request_H11bps July 9_2008 PBR Filing Working File 090116" xfId="1592"/>
    <cellStyle name="x_CCA-Request_H11bps July 9_2010 RMDx BP090610c-1" xfId="1593"/>
    <cellStyle name="x_CCA-Request_H11bps July 9_2010 RMDx BP091222c-old" xfId="1594"/>
    <cellStyle name="x_CCA-Request_H11bps July 9_Actual vs. Budget Volume" xfId="1595"/>
    <cellStyle name="x_CCA-Request_H11bps July 9_Adjustments-RSVA" xfId="119"/>
    <cellStyle name="x_CCA-Request_H11bps July 9_Adjustments-RSVA 2" xfId="1596"/>
    <cellStyle name="x_CCA-Request_H11bps July 9_Adjustments-RSVA_Brampton Rev. Tracking" xfId="1597"/>
    <cellStyle name="x_CCA-Request_H11bps July 9_Adjustments-RSVA_Brampton Rev. Tracking 2" xfId="1598"/>
    <cellStyle name="x_CCA-Request_H11bps July 9_Book1" xfId="1599"/>
    <cellStyle name="x_CCA-Request_H11bps July 9_Brampton HOBNI RCOPA Tracking" xfId="1600"/>
    <cellStyle name="x_CCA-Request_H11bps July 9_Brampton Rev. Tracking" xfId="1601"/>
    <cellStyle name="x_CCA-Request_H11bps July 9_Brampton Rev. Tracking 2" xfId="1602"/>
    <cellStyle name="x_CCA-Request_H11bps July 9_Detail" xfId="1603"/>
    <cellStyle name="x_CCA-Request_H11bps July 9_Dx Decision Workbook (2)" xfId="1604"/>
    <cellStyle name="x_CCA-Request_H11bps July 9_F_Mstr_Cntrl_rates" xfId="1605"/>
    <cellStyle name="x_CCA-Request_H11bps July 9_Fcst_Chg_new" xfId="1606"/>
    <cellStyle name="x_CCA-Request_H11bps July 9_Fcst_new" xfId="1607"/>
    <cellStyle name="x_CCA-Request_H11bps July 9_Fcst_Prev_new" xfId="1608"/>
    <cellStyle name="x_CCA-Request_H11bps July 9_In_F_Dx_Rates_new" xfId="1609"/>
    <cellStyle name="x_CCA-Request_H11bps July 9_In_R_Customers_new" xfId="1610"/>
    <cellStyle name="x_CCA-Request_H11bps July 9_In_R_kWhs_New" xfId="1611"/>
    <cellStyle name="x_CCA-Request_H11bps July 9_In_R_kWs_New" xfId="1612"/>
    <cellStyle name="x_CCA-Request_H11bps July 9_LV" xfId="1613"/>
    <cellStyle name="x_CCA-Request_H11bps July 9_Monthly Foregone Revenue Cal'n_08PL based on Sep07 LF_090109 (3)" xfId="1614"/>
    <cellStyle name="x_CCA-Request_H11bps July 9_Out_Accrual_Bud_091222c" xfId="1615"/>
    <cellStyle name="x_CCA-Request_H11bps July 9_Out_Accrual_Bud_100222f" xfId="1616"/>
    <cellStyle name="x_CCA-Request_H11bps July 9_Out_Accrual_Bud_100525g" xfId="1617"/>
    <cellStyle name="x_CCA-Request_H11bps July 9_Out_Accural_Bud_101112a" xfId="1618"/>
    <cellStyle name="x_CCA-Request_H11bps July 9_Out_Variances_Summary" xfId="1619"/>
    <cellStyle name="x_CCA-Request_H11bps July 9_Q4-07 METS Rebate Accrual" xfId="1620"/>
    <cellStyle name="x_CCA-Request_H11bps July 9_Q4-07 METS Revenue Accrual" xfId="1621"/>
    <cellStyle name="x_CCA-Request_H11bps July 9_Rate Class" xfId="1622"/>
    <cellStyle name="x_CCA-Request_H11bps July 9_Revenue High Level Checking" xfId="1623"/>
    <cellStyle name="x_CCA-Request_H11bps July 9_RMBill Master Dec08 090105" xfId="1624"/>
    <cellStyle name="x_CCA-Request_H11bps July 9_RMBill Master Dec08 090116" xfId="1625"/>
    <cellStyle name="x_CCA-Request_H11bps July 9_RMDx BP061208b ACDec07_071227" xfId="1626"/>
    <cellStyle name="x_CCA-Request_H11bps July 9_RMDx BP061208b ACDec07_080104" xfId="1627"/>
    <cellStyle name="x_CCA-Request_H11bps July 9_RMDx BP061208b ACJune07_290607" xfId="1628"/>
    <cellStyle name="x_CCA-Request_H11bps July 9_RMDx BP071213h ACApr08_080430" xfId="1629"/>
    <cellStyle name="x_CCA-Request_H11bps July 9_RMDx BP071213h ACAugust08_080903" xfId="1630"/>
    <cellStyle name="x_CCA-Request_H11bps July 9_RMDx BP071213h ACDec08_090105v2" xfId="1631"/>
    <cellStyle name="x_CCA-Request_H11bps July 9_RMDx BP071213h ACFeb08_080304" xfId="1632"/>
    <cellStyle name="x_CCA-Request_H11bps July 9_RMDx BP071213h ACJuly08_080805 v3" xfId="1633"/>
    <cellStyle name="x_CCA-Request_H11bps July 9_RMDx BP071213h ACJune08_080703_SM Adjusted" xfId="1634"/>
    <cellStyle name="x_CCA-Request_H11bps July 9_RMDx BP071213h ACMar08_080401" xfId="1635"/>
    <cellStyle name="x_CCA-Request_H11bps July 9_RMDx BP071213h ACMay08_080603b" xfId="1636"/>
    <cellStyle name="x_CCA-Request_H11bps July 9_RMDx BP071213h ACNov08_081202" xfId="1637"/>
    <cellStyle name="x_CCA-Request_H11bps July 9_RMDx BP071213h ACOct08_081104" xfId="1638"/>
    <cellStyle name="x_CCA-Request_H11bps July 9_RMDx BP090121i ACDec09_100118" xfId="1639"/>
    <cellStyle name="x_CCA-Request_H11bps July 9_RMDx BP090121i ACJan09_090117" xfId="1640"/>
    <cellStyle name="x_CCA-Request_H11bps July 9_RMDx BP090121i ACJan09_090204b" xfId="1641"/>
    <cellStyle name="x_CCA-Request_H11bps July 9_RMDx BP090121i ACJuly09_090730" xfId="1642"/>
    <cellStyle name="x_CCA-Request_H11bps July 9_RMDx BP090121i ACJune09_090707_newrates" xfId="1643"/>
    <cellStyle name="x_CCA-Request_H11bps July 9_RMDx BP090121i ACMay09_090507_new rate classes" xfId="1644"/>
    <cellStyle name="x_CCA-Request_H11bps July 9_RMDx BP090121i ACMay09_090519" xfId="1645"/>
    <cellStyle name="x_CCA-Request_H11bps July 9_RMDx BP090121i ACMay09_090604" xfId="1646"/>
    <cellStyle name="x_CCA-Request_H11bps July 9_RMDx BP100525g ACMay10_100611" xfId="1647"/>
    <cellStyle name="x_CCA-Request_H11bps July 9_RMTx" xfId="1648"/>
    <cellStyle name="x_CCA-Request_H11bps July 9_RMTx BP052510j_Sep09LF ACAug10_100902" xfId="1649"/>
    <cellStyle name="x_CCA-Request_H11bps July 9_RMTx BP052510j_Sep09LF ACDec10_110106" xfId="1650"/>
    <cellStyle name="x_CCA-Request_H11bps July 9_RMTx BP081216h_Apr08LF ACNov09_100104 - Lei" xfId="1651"/>
    <cellStyle name="x_CCA-Request_H11bps July 9_Sheet1" xfId="1652"/>
    <cellStyle name="x_CCA-Request_H11bps July 9_Year End 2008 Journal Entry Workbook" xfId="1653"/>
    <cellStyle name="x_CCA-Request_H11bps_2007 PBR Filing Working File 080115" xfId="1654"/>
    <cellStyle name="x_CCA-Request_H11bps_2008 PBR Filing Working File 090116" xfId="1655"/>
    <cellStyle name="x_CCA-Request_H11bps_2010 RMDx BP090610c-1" xfId="1656"/>
    <cellStyle name="x_CCA-Request_H11bps_2010 RMDx BP091222c-old" xfId="1657"/>
    <cellStyle name="x_CCA-Request_H11bps_Actual vs. Budget Volume" xfId="1658"/>
    <cellStyle name="x_CCA-Request_H11bps_Adjustments-RSVA" xfId="120"/>
    <cellStyle name="x_CCA-Request_H11bps_Adjustments-RSVA 2" xfId="1660"/>
    <cellStyle name="x_CCA-Request_H11bps_Adjustments-RSVA_Brampton Rev. Tracking" xfId="1661"/>
    <cellStyle name="x_CCA-Request_H11bps_Adjustments-RSVA_Brampton Rev. Tracking 2" xfId="1662"/>
    <cellStyle name="x_CCA-Request_H11bps_Book1" xfId="1663"/>
    <cellStyle name="x_CCA-Request_H11bps_Brampton HOBNI RCOPA Tracking" xfId="1664"/>
    <cellStyle name="x_CCA-Request_H11bps_Brampton Rev. Tracking" xfId="1665"/>
    <cellStyle name="x_CCA-Request_H11bps_Brampton Rev. Tracking 2" xfId="1666"/>
    <cellStyle name="x_CCA-Request_H11bps_Detail" xfId="1667"/>
    <cellStyle name="x_CCA-Request_H11bps_Dx Decision Workbook (2)" xfId="1668"/>
    <cellStyle name="x_CCA-Request_H11bps_F_Mstr_Cntrl_rates" xfId="1669"/>
    <cellStyle name="x_CCA-Request_H11bps_Fcst_Chg_new" xfId="1670"/>
    <cellStyle name="x_CCA-Request_H11bps_Fcst_new" xfId="1671"/>
    <cellStyle name="x_CCA-Request_H11bps_Fcst_Prev_new" xfId="1672"/>
    <cellStyle name="x_CCA-Request_H11bps_In_F_Dx_Rates_new" xfId="1673"/>
    <cellStyle name="x_CCA-Request_H11bps_In_R_Customers_new" xfId="1674"/>
    <cellStyle name="x_CCA-Request_H11bps_In_R_kWhs_New" xfId="1675"/>
    <cellStyle name="x_CCA-Request_H11bps_In_R_kWs_New" xfId="1676"/>
    <cellStyle name="x_CCA-Request_H11bps_LV" xfId="1677"/>
    <cellStyle name="x_CCA-Request_H11bps_Monthly Foregone Revenue Cal'n_08PL based on Sep07 LF_090109 (3)" xfId="1678"/>
    <cellStyle name="x_CCA-Request_H11bps_Out_Accrual_Bud_091222c" xfId="1679"/>
    <cellStyle name="x_CCA-Request_H11bps_Out_Accrual_Bud_100222f" xfId="1680"/>
    <cellStyle name="x_CCA-Request_H11bps_Out_Accrual_Bud_100525g" xfId="1681"/>
    <cellStyle name="x_CCA-Request_H11bps_Out_Accural_Bud_101112a" xfId="1682"/>
    <cellStyle name="x_CCA-Request_H11bps_Out_Variances_Summary" xfId="1683"/>
    <cellStyle name="x_CCA-Request_H11bps_Q4-07 METS Rebate Accrual" xfId="1684"/>
    <cellStyle name="x_CCA-Request_H11bps_Q4-07 METS Revenue Accrual" xfId="1685"/>
    <cellStyle name="x_CCA-Request_H11bps_Rate Class" xfId="1686"/>
    <cellStyle name="x_CCA-Request_H11bps_Revenue High Level Checking" xfId="1687"/>
    <cellStyle name="x_CCA-Request_H11bps_RMBill Master Dec08 090105" xfId="1688"/>
    <cellStyle name="x_CCA-Request_H11bps_RMBill Master Dec08 090116" xfId="1689"/>
    <cellStyle name="x_CCA-Request_H11bps_RMDx BP061208b ACDec07_071227" xfId="1690"/>
    <cellStyle name="x_CCA-Request_H11bps_RMDx BP061208b ACDec07_080104" xfId="1691"/>
    <cellStyle name="x_CCA-Request_H11bps_RMDx BP061208b ACJune07_290607" xfId="1692"/>
    <cellStyle name="x_CCA-Request_H11bps_RMDx BP071213h ACApr08_080430" xfId="1693"/>
    <cellStyle name="x_CCA-Request_H11bps_RMDx BP071213h ACAugust08_080903" xfId="1694"/>
    <cellStyle name="x_CCA-Request_H11bps_RMDx BP071213h ACDec08_090105v2" xfId="1695"/>
    <cellStyle name="x_CCA-Request_H11bps_RMDx BP071213h ACFeb08_080304" xfId="1696"/>
    <cellStyle name="x_CCA-Request_H11bps_RMDx BP071213h ACJuly08_080805 v3" xfId="1697"/>
    <cellStyle name="x_CCA-Request_H11bps_RMDx BP071213h ACJune08_080703_SM Adjusted" xfId="1698"/>
    <cellStyle name="x_CCA-Request_H11bps_RMDx BP071213h ACMar08_080401" xfId="1699"/>
    <cellStyle name="x_CCA-Request_H11bps_RMDx BP071213h ACMay08_080603b" xfId="1700"/>
    <cellStyle name="x_CCA-Request_H11bps_RMDx BP071213h ACNov08_081202" xfId="1701"/>
    <cellStyle name="x_CCA-Request_H11bps_RMDx BP071213h ACOct08_081104" xfId="1702"/>
    <cellStyle name="x_CCA-Request_H11bps_RMDx BP090121i ACDec09_100118" xfId="1703"/>
    <cellStyle name="x_CCA-Request_H11bps_RMDx BP090121i ACJan09_090117" xfId="1704"/>
    <cellStyle name="x_CCA-Request_H11bps_RMDx BP090121i ACJan09_090204b" xfId="1705"/>
    <cellStyle name="x_CCA-Request_H11bps_RMDx BP090121i ACJuly09_090730" xfId="1706"/>
    <cellStyle name="x_CCA-Request_H11bps_RMDx BP090121i ACJune09_090707_newrates" xfId="1707"/>
    <cellStyle name="x_CCA-Request_H11bps_RMDx BP090121i ACMay09_090507_new rate classes" xfId="1708"/>
    <cellStyle name="x_CCA-Request_H11bps_RMDx BP090121i ACMay09_090519" xfId="1709"/>
    <cellStyle name="x_CCA-Request_H11bps_RMDx BP090121i ACMay09_090604" xfId="1710"/>
    <cellStyle name="x_CCA-Request_H11bps_RMDx BP100525g ACMay10_100611" xfId="1711"/>
    <cellStyle name="x_CCA-Request_H11bps_RMTx" xfId="1712"/>
    <cellStyle name="x_CCA-Request_H11bps_RMTx BP052510j_Sep09LF ACAug10_100902" xfId="1713"/>
    <cellStyle name="x_CCA-Request_H11bps_RMTx BP052510j_Sep09LF ACDec10_110106" xfId="1714"/>
    <cellStyle name="x_CCA-Request_H11bps_RMTx BP081216h_Apr08LF ACNov09_100104 - Lei" xfId="1715"/>
    <cellStyle name="x_CCA-Request_H11bps_Sheet1" xfId="1716"/>
    <cellStyle name="x_CCA-Request_H11bps_Year End 2008 Journal Entry Workbook" xfId="1717"/>
    <cellStyle name="x_Detail" xfId="1718"/>
    <cellStyle name="x_Dx Decision Workbook (2)" xfId="1719"/>
    <cellStyle name="x_F_Mstr_Cntrl_rates" xfId="1720"/>
    <cellStyle name="x_Fcst_Chg_new" xfId="1721"/>
    <cellStyle name="x_Fcst_new" xfId="1722"/>
    <cellStyle name="x_Fcst_Prev_new" xfId="1723"/>
    <cellStyle name="x_In_F_Dx_Rates_new" xfId="1724"/>
    <cellStyle name="x_In_R_Customers_new" xfId="1725"/>
    <cellStyle name="x_In_R_kWhs_New" xfId="1726"/>
    <cellStyle name="x_In_R_kWs_New" xfId="1727"/>
    <cellStyle name="x_LV" xfId="1728"/>
    <cellStyle name="x_Monthly Foregone Revenue Cal'n_08PL based on Sep07 LF_090109 (3)" xfId="1729"/>
    <cellStyle name="x_Out_Accrual_Bud_091222c" xfId="1730"/>
    <cellStyle name="x_Out_Accrual_Bud_100222f" xfId="1731"/>
    <cellStyle name="x_Out_Accrual_Bud_100525g" xfId="1732"/>
    <cellStyle name="x_Out_Accural_Bud_101112a" xfId="1733"/>
    <cellStyle name="x_Out_Variances_Summary" xfId="1734"/>
    <cellStyle name="x_Q4-07 METS Rebate Accrual" xfId="1735"/>
    <cellStyle name="x_Q4-07 METS Revenue Accrual" xfId="1736"/>
    <cellStyle name="x_Rate Class" xfId="1737"/>
    <cellStyle name="x_Revenue High Level Checking" xfId="1738"/>
    <cellStyle name="x_RMBill Master Dec08 090105" xfId="1739"/>
    <cellStyle name="x_RMBill Master Dec08 090116" xfId="1740"/>
    <cellStyle name="x_RMDx BP061208b ACDec07_071227" xfId="1741"/>
    <cellStyle name="x_RMDx BP061208b ACDec07_080104" xfId="1742"/>
    <cellStyle name="x_RMDx BP061208b ACJune07_290607" xfId="1743"/>
    <cellStyle name="x_RMDx BP071213h ACApr08_080430" xfId="1744"/>
    <cellStyle name="x_RMDx BP071213h ACAugust08_080903" xfId="1745"/>
    <cellStyle name="x_RMDx BP071213h ACDec08_090105v2" xfId="1746"/>
    <cellStyle name="x_RMDx BP071213h ACFeb08_080304" xfId="1747"/>
    <cellStyle name="x_RMDx BP071213h ACJuly08_080805 v3" xfId="1748"/>
    <cellStyle name="x_RMDx BP071213h ACJune08_080703_SM Adjusted" xfId="1749"/>
    <cellStyle name="x_RMDx BP071213h ACMar08_080401" xfId="1750"/>
    <cellStyle name="x_RMDx BP071213h ACMay08_080603b" xfId="1751"/>
    <cellStyle name="x_RMDx BP071213h ACNov08_081202" xfId="1752"/>
    <cellStyle name="x_RMDx BP071213h ACOct08_081104" xfId="1753"/>
    <cellStyle name="x_RMDx BP090121i ACDec09_100118" xfId="1754"/>
    <cellStyle name="x_RMDx BP090121i ACJan09_090117" xfId="1755"/>
    <cellStyle name="x_RMDx BP090121i ACJan09_090204b" xfId="1756"/>
    <cellStyle name="x_RMDx BP090121i ACJuly09_090730" xfId="1757"/>
    <cellStyle name="x_RMDx BP090121i ACJune09_090707_newrates" xfId="1758"/>
    <cellStyle name="x_RMDx BP090121i ACMay09_090507_new rate classes" xfId="1759"/>
    <cellStyle name="x_RMDx BP090121i ACMay09_090519" xfId="1760"/>
    <cellStyle name="x_RMDx BP090121i ACMay09_090604" xfId="1761"/>
    <cellStyle name="x_RMDx BP100525g ACMay10_100611" xfId="1762"/>
    <cellStyle name="x_RMTx" xfId="1763"/>
    <cellStyle name="x_RMTx BP052510j_Sep09LF ACAug10_100902" xfId="1764"/>
    <cellStyle name="x_RMTx BP052510j_Sep09LF ACDec10_110106" xfId="1765"/>
    <cellStyle name="x_RMTx BP081216h_Apr08LF ACNov09_100104 - Lei" xfId="1766"/>
    <cellStyle name="x_Sheet1" xfId="1767"/>
    <cellStyle name="x_Year End 2008 Journal Entry Workbook" xfId="1768"/>
  </cellStyles>
  <dxfs count="0"/>
  <tableStyles count="0" defaultTableStyle="TableStyleMedium9" defaultPivotStyle="PivotStyleMedium4"/>
  <colors>
    <mruColors>
      <color rgb="FFFFFF66"/>
      <color rgb="FFFF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indsey\AppData\Local\Microsoft\Windows\Temporary%20Internet%20Files\Low\Content.IE5\HRXWV853\Dummy%20Fil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ummy File"/>
    </sheet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C000"/>
  </sheetPr>
  <dimension ref="A1:S206"/>
  <sheetViews>
    <sheetView showGridLines="0" zoomScaleNormal="100" zoomScaleSheetLayoutView="70" workbookViewId="0">
      <pane xSplit="2" ySplit="22" topLeftCell="N23" activePane="bottomRight" state="frozen"/>
      <selection activeCell="H9" sqref="H9"/>
      <selection pane="topRight" activeCell="H9" sqref="H9"/>
      <selection pane="bottomLeft" activeCell="H9" sqref="H9"/>
      <selection pane="bottomRight" activeCell="Q20" sqref="Q20"/>
    </sheetView>
  </sheetViews>
  <sheetFormatPr defaultRowHeight="13.2"/>
  <cols>
    <col min="1" max="1" width="2.109375" customWidth="1"/>
    <col min="2" max="2" width="44" customWidth="1"/>
    <col min="3" max="3" width="15" style="55" customWidth="1"/>
    <col min="4" max="4" width="17.44140625" style="55" customWidth="1"/>
    <col min="5" max="5" width="15.88671875" style="55" customWidth="1"/>
    <col min="6" max="8" width="17.44140625" style="55" customWidth="1"/>
    <col min="9" max="9" width="17.44140625" style="55" bestFit="1" customWidth="1"/>
    <col min="10" max="10" width="15" style="398" customWidth="1"/>
    <col min="11" max="12" width="15" style="764" customWidth="1"/>
    <col min="13" max="13" width="16.5546875" style="398" customWidth="1"/>
    <col min="14" max="14" width="18.88671875" bestFit="1" customWidth="1"/>
    <col min="15" max="17" width="16" customWidth="1"/>
    <col min="18" max="18" width="7.88671875" customWidth="1"/>
  </cols>
  <sheetData>
    <row r="1" spans="1:18" ht="17.399999999999999">
      <c r="A1" s="933" t="s">
        <v>308</v>
      </c>
      <c r="B1" s="933"/>
      <c r="C1" s="933"/>
      <c r="D1" s="933"/>
      <c r="E1" s="933"/>
      <c r="F1" s="933"/>
      <c r="G1" s="933"/>
      <c r="H1" s="933"/>
      <c r="I1" s="933"/>
      <c r="J1" s="933"/>
      <c r="K1" s="933"/>
      <c r="L1" s="933"/>
      <c r="M1" s="933"/>
      <c r="N1" s="933"/>
      <c r="O1" s="933"/>
      <c r="P1" s="933"/>
      <c r="Q1" s="933"/>
      <c r="R1" s="53"/>
    </row>
    <row r="2" spans="1:18" ht="17.25" customHeight="1" thickBot="1">
      <c r="B2" s="343"/>
      <c r="C2" s="932"/>
      <c r="D2" s="932"/>
      <c r="E2" s="932"/>
      <c r="F2" s="932"/>
      <c r="G2" s="932"/>
      <c r="H2" s="932"/>
      <c r="I2" s="932"/>
      <c r="J2" s="406"/>
      <c r="K2" s="406"/>
      <c r="L2" s="406"/>
      <c r="M2" s="406"/>
    </row>
    <row r="3" spans="1:18">
      <c r="B3" s="331"/>
      <c r="C3" s="304"/>
      <c r="D3" s="304"/>
      <c r="E3" s="304"/>
      <c r="F3" s="304"/>
      <c r="G3" s="304"/>
      <c r="H3" s="304"/>
      <c r="I3" s="304"/>
      <c r="J3" s="304"/>
      <c r="K3" s="304"/>
      <c r="L3" s="304"/>
      <c r="M3" s="304"/>
      <c r="N3" s="331"/>
      <c r="O3" s="331"/>
      <c r="P3" s="331"/>
      <c r="Q3" s="4"/>
    </row>
    <row r="4" spans="1:18" s="344" customFormat="1" ht="40.200000000000003" customHeight="1">
      <c r="B4" s="345"/>
      <c r="C4" s="346" t="s">
        <v>133</v>
      </c>
      <c r="D4" s="346" t="s">
        <v>134</v>
      </c>
      <c r="E4" s="346" t="s">
        <v>135</v>
      </c>
      <c r="F4" s="346" t="s">
        <v>136</v>
      </c>
      <c r="G4" s="346" t="s">
        <v>137</v>
      </c>
      <c r="H4" s="346" t="s">
        <v>138</v>
      </c>
      <c r="I4" s="346" t="s">
        <v>139</v>
      </c>
      <c r="J4" s="346" t="s">
        <v>159</v>
      </c>
      <c r="K4" s="346" t="s">
        <v>291</v>
      </c>
      <c r="L4" s="346" t="s">
        <v>265</v>
      </c>
      <c r="M4" s="346" t="s">
        <v>160</v>
      </c>
      <c r="N4" s="346" t="s">
        <v>171</v>
      </c>
      <c r="O4" s="346" t="s">
        <v>178</v>
      </c>
      <c r="P4" s="346" t="s">
        <v>172</v>
      </c>
      <c r="Q4" s="346" t="s">
        <v>177</v>
      </c>
    </row>
    <row r="5" spans="1:18" s="66" customFormat="1" ht="13.8" thickBot="1">
      <c r="C5" s="347"/>
      <c r="D5" s="347"/>
      <c r="E5" s="347"/>
      <c r="F5" s="347"/>
      <c r="G5" s="347"/>
      <c r="H5" s="347"/>
      <c r="I5" s="347"/>
      <c r="J5" s="347"/>
      <c r="K5" s="347"/>
      <c r="L5" s="347"/>
      <c r="M5" s="347"/>
      <c r="N5" s="347"/>
      <c r="O5" s="347"/>
      <c r="P5" s="347"/>
      <c r="Q5" s="347"/>
    </row>
    <row r="6" spans="1:18">
      <c r="B6" s="6" t="s">
        <v>254</v>
      </c>
      <c r="C6" s="781">
        <f>'Model # Two'!C152</f>
        <v>0</v>
      </c>
      <c r="D6" s="781">
        <f>'Model # Two'!C153</f>
        <v>3606734354.93256</v>
      </c>
      <c r="E6" s="781">
        <f>'Model # Two'!C154</f>
        <v>3848828345.2662396</v>
      </c>
      <c r="F6" s="782">
        <f>'Model # Two'!C155</f>
        <v>3854274113.7203932</v>
      </c>
      <c r="G6" s="782">
        <f>'Model # Two'!C156</f>
        <v>3958591767.6645598</v>
      </c>
      <c r="H6" s="782">
        <f>'Model # Two'!C157</f>
        <v>3915443564.4390407</v>
      </c>
      <c r="I6" s="782">
        <f>'Model # Two'!C158</f>
        <v>3727941968.3974199</v>
      </c>
      <c r="J6" s="782">
        <f>'Model # Two'!C159</f>
        <v>3911054142.4477</v>
      </c>
      <c r="K6" s="782"/>
      <c r="L6" s="782"/>
      <c r="M6" s="782">
        <f>'Model # Two'!C160</f>
        <v>3968502599.952116</v>
      </c>
      <c r="N6" s="782">
        <f>'Model # Two'!C161</f>
        <v>4043243028.6422305</v>
      </c>
      <c r="O6" s="783">
        <f>'Model # Two'!C162</f>
        <v>4027156664.1062088</v>
      </c>
      <c r="P6" s="784"/>
      <c r="Q6" s="785"/>
    </row>
    <row r="7" spans="1:18">
      <c r="B7" s="2" t="s">
        <v>214</v>
      </c>
      <c r="C7" s="786"/>
      <c r="D7" s="786"/>
      <c r="E7" s="786"/>
      <c r="F7" s="786">
        <f>F13</f>
        <v>0</v>
      </c>
      <c r="G7" s="786">
        <f t="shared" ref="G7:N7" si="0">G13</f>
        <v>0</v>
      </c>
      <c r="H7" s="786">
        <f t="shared" si="0"/>
        <v>0</v>
      </c>
      <c r="I7" s="786">
        <f t="shared" si="0"/>
        <v>0</v>
      </c>
      <c r="J7" s="786">
        <f t="shared" si="0"/>
        <v>0</v>
      </c>
      <c r="K7" s="786"/>
      <c r="L7" s="786"/>
      <c r="M7" s="788">
        <f>M13</f>
        <v>-30590627.167539999</v>
      </c>
      <c r="N7" s="788">
        <f t="shared" si="0"/>
        <v>-52650053.076280005</v>
      </c>
      <c r="O7" s="788">
        <f>O13</f>
        <v>-57812379.869816013</v>
      </c>
      <c r="P7" s="787"/>
      <c r="Q7" s="787"/>
    </row>
    <row r="8" spans="1:18">
      <c r="B8" s="2" t="s">
        <v>220</v>
      </c>
      <c r="C8" s="786"/>
      <c r="D8" s="786"/>
      <c r="E8" s="786"/>
      <c r="F8" s="786">
        <f>F15</f>
        <v>0</v>
      </c>
      <c r="G8" s="786">
        <f t="shared" ref="G8:O8" si="1">G15</f>
        <v>0</v>
      </c>
      <c r="H8" s="786">
        <f t="shared" si="1"/>
        <v>0</v>
      </c>
      <c r="I8" s="786">
        <f t="shared" si="1"/>
        <v>15570646.49</v>
      </c>
      <c r="J8" s="786">
        <f>J15</f>
        <v>19512252.349999998</v>
      </c>
      <c r="K8" s="786"/>
      <c r="L8" s="786"/>
      <c r="M8" s="786">
        <f t="shared" si="1"/>
        <v>34785128.149999999</v>
      </c>
      <c r="N8" s="786">
        <f t="shared" si="1"/>
        <v>34641332.100000001</v>
      </c>
      <c r="O8" s="786">
        <f t="shared" si="1"/>
        <v>41319933.199999996</v>
      </c>
      <c r="P8" s="785"/>
      <c r="Q8" s="785"/>
    </row>
    <row r="9" spans="1:18">
      <c r="B9" s="2" t="s">
        <v>225</v>
      </c>
      <c r="C9" s="786"/>
      <c r="D9" s="786"/>
      <c r="E9" s="786"/>
      <c r="F9" s="786">
        <f>F16</f>
        <v>0</v>
      </c>
      <c r="G9" s="786">
        <f t="shared" ref="G9:O9" si="2">G16</f>
        <v>0</v>
      </c>
      <c r="H9" s="786">
        <f t="shared" si="2"/>
        <v>0</v>
      </c>
      <c r="I9" s="786">
        <f t="shared" si="2"/>
        <v>0</v>
      </c>
      <c r="J9" s="786">
        <f t="shared" si="2"/>
        <v>0</v>
      </c>
      <c r="K9" s="786"/>
      <c r="L9" s="786"/>
      <c r="M9" s="786">
        <f t="shared" si="2"/>
        <v>1777.6684279999999</v>
      </c>
      <c r="N9" s="786">
        <f t="shared" si="2"/>
        <v>14867.342352999998</v>
      </c>
      <c r="O9" s="786">
        <f t="shared" si="2"/>
        <v>50814.314429999991</v>
      </c>
      <c r="P9" s="785"/>
      <c r="Q9" s="785"/>
    </row>
    <row r="10" spans="1:18">
      <c r="B10" s="2" t="s">
        <v>253</v>
      </c>
      <c r="C10" s="786"/>
      <c r="D10" s="786"/>
      <c r="E10" s="786"/>
      <c r="F10" s="786">
        <f>SUM(F6:F9)</f>
        <v>3854274113.7203932</v>
      </c>
      <c r="G10" s="786">
        <f t="shared" ref="G10:N10" si="3">SUM(G6:G9)</f>
        <v>3958591767.6645598</v>
      </c>
      <c r="H10" s="786">
        <f t="shared" si="3"/>
        <v>3915443564.4390407</v>
      </c>
      <c r="I10" s="786">
        <f t="shared" si="3"/>
        <v>3743512614.8874197</v>
      </c>
      <c r="J10" s="786">
        <f t="shared" si="3"/>
        <v>3930566394.7976999</v>
      </c>
      <c r="K10" s="786"/>
      <c r="L10" s="786"/>
      <c r="M10" s="786">
        <f>SUM(M6:M9)</f>
        <v>3972698878.603004</v>
      </c>
      <c r="N10" s="786">
        <f t="shared" si="3"/>
        <v>4025249175.0083032</v>
      </c>
      <c r="O10" s="786">
        <f>SUM(O6:O9)</f>
        <v>4010715031.750823</v>
      </c>
      <c r="P10" s="785"/>
      <c r="Q10" s="785"/>
    </row>
    <row r="11" spans="1:18">
      <c r="B11" s="2"/>
      <c r="C11" s="786"/>
      <c r="D11" s="786"/>
      <c r="E11" s="786"/>
      <c r="F11" s="786"/>
      <c r="G11" s="786"/>
      <c r="H11" s="786"/>
      <c r="I11" s="785"/>
      <c r="J11" s="785"/>
      <c r="K11" s="786"/>
      <c r="L11" s="785"/>
      <c r="M11" s="785"/>
      <c r="N11" s="785"/>
      <c r="O11" s="785"/>
      <c r="P11" s="785"/>
      <c r="Q11" s="785"/>
    </row>
    <row r="12" spans="1:18">
      <c r="B12" s="2" t="s">
        <v>233</v>
      </c>
      <c r="C12" s="786">
        <f>'Model # Two'!D152</f>
        <v>0</v>
      </c>
      <c r="D12" s="786">
        <f>'Model # Two'!D153</f>
        <v>3618703271.2036414</v>
      </c>
      <c r="E12" s="786">
        <f>'Model # Two'!C154</f>
        <v>3848828345.2662396</v>
      </c>
      <c r="F12" s="786">
        <f>'Model # Two'!D155</f>
        <v>3831498913.7074542</v>
      </c>
      <c r="G12" s="786">
        <f>'Model # Two'!D156</f>
        <v>3951695294.9917469</v>
      </c>
      <c r="H12" s="786">
        <f>'Model # Two'!D157</f>
        <v>3896414064.225163</v>
      </c>
      <c r="I12" s="786">
        <f>'Model # Two'!D158</f>
        <v>3781079154.0180035</v>
      </c>
      <c r="J12" s="786">
        <f>'Model # Two'!D159</f>
        <v>3889917169.2406254</v>
      </c>
      <c r="K12" s="786"/>
      <c r="L12" s="786">
        <v>3962537441.748795</v>
      </c>
      <c r="M12" s="786">
        <f>'Model # Two'!D160</f>
        <v>3969819877.0134583</v>
      </c>
      <c r="N12" s="786">
        <f>'Model # Two'!D161</f>
        <v>4039088422.7731237</v>
      </c>
      <c r="O12" s="786">
        <f>'Model # Two'!D162</f>
        <v>4036523438.1173348</v>
      </c>
      <c r="P12" s="786">
        <f>'Model # Two'!D163</f>
        <v>4109065669.8450508</v>
      </c>
      <c r="Q12" s="786">
        <f>'Model # Two'!D164</f>
        <v>4194973860.0719819</v>
      </c>
      <c r="R12" s="493"/>
    </row>
    <row r="13" spans="1:18">
      <c r="B13" s="2" t="s">
        <v>214</v>
      </c>
      <c r="C13" s="786"/>
      <c r="D13" s="786"/>
      <c r="E13" s="786"/>
      <c r="F13" s="786"/>
      <c r="G13" s="786"/>
      <c r="H13" s="786"/>
      <c r="I13" s="786"/>
      <c r="J13" s="786"/>
      <c r="K13" s="786"/>
      <c r="L13" s="786"/>
      <c r="M13" s="788">
        <f>-SUM('WH MRK PART.'!E4:E15)</f>
        <v>-30590627.167539999</v>
      </c>
      <c r="N13" s="788">
        <f>-SUM('WH MRK PART.'!E16:E27)</f>
        <v>-52650053.076280005</v>
      </c>
      <c r="O13" s="788">
        <f>-SUM('WH MRK PART.'!E28:E39)</f>
        <v>-57812379.869816013</v>
      </c>
      <c r="P13" s="788">
        <f>-SUM('WH MRK PART.'!E40:E51)</f>
        <v>-57815958.491016895</v>
      </c>
      <c r="Q13" s="788">
        <f>-SUM('WH MRK PART.'!E52:E63)</f>
        <v>-57825129.165200219</v>
      </c>
    </row>
    <row r="14" spans="1:18">
      <c r="B14" s="2" t="s">
        <v>213</v>
      </c>
      <c r="C14" s="786"/>
      <c r="D14" s="786"/>
      <c r="E14" s="786"/>
      <c r="F14" s="786"/>
      <c r="G14" s="786"/>
      <c r="H14" s="786"/>
      <c r="I14" s="786"/>
      <c r="J14" s="786"/>
      <c r="K14" s="786"/>
      <c r="L14" s="788">
        <f>-19000000</f>
        <v>-19000000</v>
      </c>
      <c r="M14" s="786"/>
      <c r="N14" s="786"/>
      <c r="O14" s="786"/>
      <c r="P14" s="789">
        <v>-45863104.422104999</v>
      </c>
      <c r="Q14" s="788">
        <v>-53726379.902346201</v>
      </c>
    </row>
    <row r="15" spans="1:18">
      <c r="B15" s="2" t="s">
        <v>220</v>
      </c>
      <c r="C15" s="786"/>
      <c r="D15" s="786"/>
      <c r="E15" s="786"/>
      <c r="F15" s="786"/>
      <c r="G15" s="786"/>
      <c r="H15" s="786"/>
      <c r="I15" s="786">
        <v>15570646.49</v>
      </c>
      <c r="J15" s="786">
        <f>-SUM('2010 to 2013 Actual kWh'!E4:E15)</f>
        <v>19512252.349999998</v>
      </c>
      <c r="K15" s="786"/>
      <c r="L15" s="808">
        <f>-SUM('2010 to 2013 Actual kWh'!E16:E27)</f>
        <v>34785128.149999999</v>
      </c>
      <c r="M15" s="786">
        <f>-SUM('2010 to 2013 Actual kWh'!E16:E27)</f>
        <v>34785128.149999999</v>
      </c>
      <c r="N15" s="786">
        <f>-SUM('2010 to 2013 Actual kWh'!E28:E39)</f>
        <v>34641332.100000001</v>
      </c>
      <c r="O15" s="786">
        <f>-SUM('2010 to 2013 Actual kWh'!E40:E51)</f>
        <v>41319933.199999996</v>
      </c>
      <c r="P15" s="790">
        <f>P129*1.0247</f>
        <v>0</v>
      </c>
      <c r="Q15" s="788">
        <f>'Emb. Dist. Forecast'!P16</f>
        <v>17432620.442314733</v>
      </c>
    </row>
    <row r="16" spans="1:18">
      <c r="B16" s="2" t="s">
        <v>225</v>
      </c>
      <c r="C16" s="786"/>
      <c r="D16" s="786"/>
      <c r="E16" s="786"/>
      <c r="F16" s="786"/>
      <c r="G16" s="786"/>
      <c r="H16" s="786"/>
      <c r="I16" s="786"/>
      <c r="J16" s="786"/>
      <c r="K16" s="786"/>
      <c r="L16" s="786"/>
      <c r="M16" s="786">
        <f>M145*1.0349</f>
        <v>1777.6684279999999</v>
      </c>
      <c r="N16" s="786">
        <f t="shared" ref="N16:O16" si="4">N145*1.0349</f>
        <v>14867.342352999998</v>
      </c>
      <c r="O16" s="786">
        <f t="shared" si="4"/>
        <v>50814.314429999991</v>
      </c>
      <c r="P16" s="788">
        <f>'Dist. Gen. Forecast'!Z17</f>
        <v>117684.14688682696</v>
      </c>
      <c r="Q16" s="788">
        <f>'Dist. Gen. Forecast'!S17</f>
        <v>184913.45835706929</v>
      </c>
    </row>
    <row r="17" spans="2:18">
      <c r="B17" s="2" t="s">
        <v>235</v>
      </c>
      <c r="C17" s="787">
        <f>SUM(C12:C16)</f>
        <v>0</v>
      </c>
      <c r="D17" s="787">
        <f t="shared" ref="D17:N17" si="5">SUM(D12:D16)</f>
        <v>3618703271.2036414</v>
      </c>
      <c r="E17" s="787">
        <f t="shared" si="5"/>
        <v>3848828345.2662396</v>
      </c>
      <c r="F17" s="786">
        <f t="shared" si="5"/>
        <v>3831498913.7074542</v>
      </c>
      <c r="G17" s="786">
        <f t="shared" si="5"/>
        <v>3951695294.9917469</v>
      </c>
      <c r="H17" s="786">
        <f t="shared" si="5"/>
        <v>3896414064.225163</v>
      </c>
      <c r="I17" s="786">
        <f t="shared" si="5"/>
        <v>3796649800.5080032</v>
      </c>
      <c r="J17" s="786">
        <f>SUM(J12:J16)</f>
        <v>3909429421.5906253</v>
      </c>
      <c r="K17" s="786"/>
      <c r="L17" s="786">
        <f>SUM(L12:L16)</f>
        <v>3978322569.8987951</v>
      </c>
      <c r="M17" s="786">
        <f>SUM(M12:M16)</f>
        <v>3974016155.6643462</v>
      </c>
      <c r="N17" s="786">
        <f t="shared" si="5"/>
        <v>4021094569.1391964</v>
      </c>
      <c r="O17" s="786">
        <f>SUM(O12:O16)</f>
        <v>4020081805.7619491</v>
      </c>
      <c r="P17" s="786">
        <f>SUM(P12:P16)</f>
        <v>4005504291.0788159</v>
      </c>
      <c r="Q17" s="786">
        <f>SUM(Q12:Q16)</f>
        <v>4101039884.905107</v>
      </c>
    </row>
    <row r="18" spans="2:18" s="348" customFormat="1">
      <c r="B18" s="349" t="s">
        <v>140</v>
      </c>
      <c r="C18" s="791">
        <f>IFERROR((C12-C6)/C6,0)</f>
        <v>0</v>
      </c>
      <c r="D18" s="791">
        <f>(D17-D6)/D6</f>
        <v>3.3184912148333827E-3</v>
      </c>
      <c r="E18" s="791">
        <f t="shared" ref="E18" si="6">(E17-E6)/E6</f>
        <v>0</v>
      </c>
      <c r="F18" s="791">
        <f>(F17-F10)/F6</f>
        <v>-5.9090763502948913E-3</v>
      </c>
      <c r="G18" s="791">
        <f t="shared" ref="G18:N18" si="7">(G17-G10)/G6</f>
        <v>-1.7421530376398556E-3</v>
      </c>
      <c r="H18" s="791">
        <f t="shared" si="7"/>
        <v>-4.8601135224391884E-3</v>
      </c>
      <c r="I18" s="791">
        <f t="shared" si="7"/>
        <v>1.4253758795345821E-2</v>
      </c>
      <c r="J18" s="791">
        <f t="shared" si="7"/>
        <v>-5.4044184604016363E-3</v>
      </c>
      <c r="K18" s="786"/>
      <c r="L18" s="791"/>
      <c r="M18" s="791">
        <f t="shared" si="7"/>
        <v>3.319330221323614E-4</v>
      </c>
      <c r="N18" s="791">
        <f t="shared" si="7"/>
        <v>-1.0275429499724967E-3</v>
      </c>
      <c r="O18" s="791">
        <f>(O17-O10)/O6</f>
        <v>2.3259025641121692E-3</v>
      </c>
      <c r="P18" s="792"/>
      <c r="Q18" s="793"/>
      <c r="R18" s="350"/>
    </row>
    <row r="19" spans="2:18" ht="6" customHeight="1">
      <c r="B19" s="2"/>
      <c r="C19" s="794"/>
      <c r="D19" s="794"/>
      <c r="E19" s="794"/>
      <c r="F19" s="794"/>
      <c r="G19" s="794"/>
      <c r="H19" s="794"/>
      <c r="I19" s="794"/>
      <c r="J19" s="794"/>
      <c r="K19" s="786"/>
      <c r="L19" s="794"/>
      <c r="M19" s="795"/>
      <c r="N19" s="796"/>
      <c r="O19" s="796"/>
      <c r="P19" s="796"/>
      <c r="Q19" s="796"/>
    </row>
    <row r="20" spans="2:18" ht="16.5" customHeight="1" thickBot="1">
      <c r="B20" s="118" t="s">
        <v>141</v>
      </c>
      <c r="C20" s="797">
        <f>'Rate Class Energy Model'!H4</f>
        <v>3329496978</v>
      </c>
      <c r="D20" s="797">
        <f>'Rate Class Energy Model'!H5</f>
        <v>3483144427.000001</v>
      </c>
      <c r="E20" s="797">
        <f>'Rate Class Energy Model'!H6</f>
        <v>3723506554</v>
      </c>
      <c r="F20" s="797">
        <f>'Rate Class Energy Model'!H7</f>
        <v>3718723113.0000005</v>
      </c>
      <c r="G20" s="797">
        <f>'Rate Class Energy Model'!H8</f>
        <v>3839000000.0000005</v>
      </c>
      <c r="H20" s="797">
        <f>'Rate Class Energy Model'!H9</f>
        <v>3791763565.9999995</v>
      </c>
      <c r="I20" s="797">
        <f>'Rate Class Energy Model'!H10+I129</f>
        <v>3631910103.035718</v>
      </c>
      <c r="J20" s="797">
        <f>'Rate Class Energy Model'!H11+J129</f>
        <v>3807772781.6170011</v>
      </c>
      <c r="K20" s="797"/>
      <c r="L20" s="797">
        <v>3850115760.1599712</v>
      </c>
      <c r="M20" s="798">
        <f>'Rate Class Energy Model'!H12+M129+M145-SUM('WH MRK PART.'!I4:I15)</f>
        <v>3865234849.2617712</v>
      </c>
      <c r="N20" s="799">
        <f>'Rate Class Energy Model'!H13+N129+N145-SUM('WH MRK PART.'!I16:I27)</f>
        <v>3909965087.9834805</v>
      </c>
      <c r="O20" s="799">
        <f>'Rate Class Energy Model'!H14+O129+O145-SUM('WH MRK PART.'!I28:I39)</f>
        <v>3877058755.2574124</v>
      </c>
      <c r="P20" s="799">
        <f>'Rate Class Energy Model'!H77+'Rate Class Energy Model'!S82</f>
        <v>3879975810.415029</v>
      </c>
      <c r="Q20" s="799">
        <f>'Rate Class Energy Model'!H78+'Rate Class Energy Model'!S83</f>
        <v>3972635062.5123034</v>
      </c>
    </row>
    <row r="21" spans="2:18">
      <c r="B21" s="1"/>
      <c r="C21" s="800"/>
      <c r="D21" s="801"/>
      <c r="E21" s="800">
        <f>+E17/D17</f>
        <v>1.0635932423345822</v>
      </c>
      <c r="F21" s="800">
        <f t="shared" ref="F21" si="8">+F17/E17</f>
        <v>0.99549747871190486</v>
      </c>
      <c r="G21" s="800">
        <f t="shared" ref="G21:Q21" si="9">+G17/F17</f>
        <v>1.0313705899417802</v>
      </c>
      <c r="H21" s="800">
        <f t="shared" si="9"/>
        <v>0.98601075572890307</v>
      </c>
      <c r="I21" s="800">
        <f>+I17/H17</f>
        <v>0.97439587731880373</v>
      </c>
      <c r="J21" s="800">
        <f>+J17/I17</f>
        <v>1.0297050365476246</v>
      </c>
      <c r="K21" s="800"/>
      <c r="L21" s="800"/>
      <c r="M21" s="800">
        <f>+M17/L17</f>
        <v>0.99891753015026163</v>
      </c>
      <c r="N21" s="800">
        <f>+N17/M17</f>
        <v>1.0118465581494296</v>
      </c>
      <c r="O21" s="800">
        <f t="shared" si="9"/>
        <v>0.99974813738900348</v>
      </c>
      <c r="P21" s="800">
        <f t="shared" si="9"/>
        <v>0.99637382635790162</v>
      </c>
      <c r="Q21" s="800">
        <f t="shared" si="9"/>
        <v>1.0238510776381069</v>
      </c>
    </row>
    <row r="22" spans="2:18" ht="15.6">
      <c r="B22" s="343" t="s">
        <v>142</v>
      </c>
      <c r="C22" s="253"/>
      <c r="D22" s="253"/>
      <c r="E22" s="253"/>
      <c r="F22" s="253"/>
      <c r="G22" s="253"/>
      <c r="H22" s="253"/>
      <c r="I22" s="253"/>
      <c r="J22" s="253"/>
      <c r="K22" s="253"/>
      <c r="L22" s="253"/>
      <c r="M22" s="253"/>
      <c r="N22" s="773"/>
      <c r="O22" s="773"/>
      <c r="P22" s="772"/>
      <c r="Q22" s="773"/>
    </row>
    <row r="23" spans="2:18" ht="16.2" thickBot="1">
      <c r="B23" s="343"/>
      <c r="C23" s="253"/>
      <c r="D23" s="253"/>
      <c r="E23" s="253"/>
      <c r="F23" s="253"/>
      <c r="G23" s="253"/>
      <c r="H23" s="253"/>
      <c r="I23" s="253"/>
      <c r="J23" s="253"/>
      <c r="K23" s="253"/>
      <c r="L23" s="253"/>
      <c r="M23" s="253"/>
      <c r="N23" s="773"/>
      <c r="O23" s="773"/>
      <c r="P23" s="773"/>
      <c r="Q23" s="802"/>
    </row>
    <row r="24" spans="2:18">
      <c r="B24" s="351" t="s">
        <v>53</v>
      </c>
      <c r="C24" s="769"/>
      <c r="D24" s="769"/>
      <c r="E24" s="769"/>
      <c r="F24" s="769"/>
      <c r="G24" s="769"/>
      <c r="H24" s="769"/>
      <c r="I24" s="769"/>
      <c r="J24" s="769"/>
      <c r="K24" s="769"/>
      <c r="L24" s="769"/>
      <c r="M24" s="769"/>
      <c r="N24" s="770"/>
      <c r="O24" s="770"/>
      <c r="P24" s="770"/>
      <c r="Q24" s="796"/>
      <c r="R24" s="36"/>
    </row>
    <row r="25" spans="2:18">
      <c r="B25" s="4" t="s">
        <v>143</v>
      </c>
      <c r="C25" s="377">
        <f>'Rate Class Customer Model'!C6</f>
        <v>91671</v>
      </c>
      <c r="D25" s="377">
        <f>'Rate Class Customer Model'!C7</f>
        <v>98354.5</v>
      </c>
      <c r="E25" s="377">
        <f>'Rate Class Customer Model'!C8</f>
        <v>104821.5</v>
      </c>
      <c r="F25" s="377">
        <f>'Rate Class Customer Model'!C9</f>
        <v>109778.16666666667</v>
      </c>
      <c r="G25" s="377">
        <f>'Rate Class Customer Model'!C10</f>
        <v>114118.83333333333</v>
      </c>
      <c r="H25" s="377">
        <f>'Rate Class Customer Model'!C11</f>
        <v>119060</v>
      </c>
      <c r="I25" s="377">
        <f>'Rate Class Customer Model'!C12</f>
        <v>121040.83333333333</v>
      </c>
      <c r="J25" s="377">
        <f>'Rate Class Customer Model'!C13</f>
        <v>123012.66666666667</v>
      </c>
      <c r="K25" s="377"/>
      <c r="L25" s="377">
        <v>124915.99999990324</v>
      </c>
      <c r="M25" s="377">
        <f>'Rate Class Customer Model'!C14</f>
        <v>126316.66666666667</v>
      </c>
      <c r="N25" s="371">
        <f>'Rate Class Customer Model'!C15</f>
        <v>129698.83333333333</v>
      </c>
      <c r="O25" s="371">
        <f>'Rate Class Customer Model'!C16</f>
        <v>133722.83333333334</v>
      </c>
      <c r="P25" s="371">
        <f>'Rate Class Customer Model'!C17</f>
        <v>137303.07943061844</v>
      </c>
      <c r="Q25" s="371">
        <f>'Rate Class Customer Model'!C18</f>
        <v>140979.18172386952</v>
      </c>
      <c r="R25" s="493"/>
    </row>
    <row r="26" spans="2:18">
      <c r="B26" s="4" t="s">
        <v>144</v>
      </c>
      <c r="C26" s="377">
        <f>kWh!D79</f>
        <v>918500653</v>
      </c>
      <c r="D26" s="377">
        <f>kWh!M79</f>
        <v>933248820.28987145</v>
      </c>
      <c r="E26" s="377">
        <f>kWh!V79</f>
        <v>1066310557</v>
      </c>
      <c r="F26" s="377">
        <f>kWh!AE79</f>
        <v>1041609066.9531491</v>
      </c>
      <c r="G26" s="377">
        <f>kWh!AN79</f>
        <v>1102238845.1530476</v>
      </c>
      <c r="H26" s="377">
        <f>kWh!AW79</f>
        <v>1093308663.4511402</v>
      </c>
      <c r="I26" s="377">
        <f>kWh!BF79</f>
        <v>1088557819</v>
      </c>
      <c r="J26" s="377">
        <f>+kWh!BO79</f>
        <v>1171315280</v>
      </c>
      <c r="K26" s="807"/>
      <c r="L26" s="377">
        <v>1123427772.1634932</v>
      </c>
      <c r="M26" s="377">
        <f>+kWh!BX79</f>
        <v>1190237359</v>
      </c>
      <c r="N26" s="377">
        <f>+kWh!CG79</f>
        <v>1212040627</v>
      </c>
      <c r="O26" s="377">
        <f>+kWh!CP79</f>
        <v>1198023626</v>
      </c>
      <c r="P26" s="371">
        <f>'Rate Class Energy Model'!I77</f>
        <v>1249454159.1945403</v>
      </c>
      <c r="Q26" s="371">
        <f>'Rate Class Energy Model'!I78</f>
        <v>1308264983.2731071</v>
      </c>
    </row>
    <row r="27" spans="2:18">
      <c r="B27" s="495" t="s">
        <v>270</v>
      </c>
      <c r="C27" s="377">
        <f>C26/C25</f>
        <v>10019.533472963096</v>
      </c>
      <c r="D27" s="377">
        <f>D26/D25</f>
        <v>9488.6235026345657</v>
      </c>
      <c r="E27" s="377">
        <f>E26/E25</f>
        <v>10172.632112686806</v>
      </c>
      <c r="F27" s="377">
        <f t="shared" ref="F27:L27" si="10">F26/F25</f>
        <v>9488.3080905870684</v>
      </c>
      <c r="G27" s="377">
        <f t="shared" si="10"/>
        <v>9658.6935999729612</v>
      </c>
      <c r="H27" s="377">
        <f t="shared" si="10"/>
        <v>9182.8377578627606</v>
      </c>
      <c r="I27" s="377">
        <f t="shared" si="10"/>
        <v>8993.3106789031262</v>
      </c>
      <c r="J27" s="377">
        <f t="shared" si="10"/>
        <v>9521.907879405373</v>
      </c>
      <c r="K27" s="806"/>
      <c r="L27" s="377">
        <f t="shared" si="10"/>
        <v>8993.4657863233151</v>
      </c>
      <c r="M27" s="377">
        <f t="shared" ref="M27" si="11">M26/M25</f>
        <v>9422.6469903681227</v>
      </c>
      <c r="N27" s="377">
        <f t="shared" ref="N27" si="12">N26/N25</f>
        <v>9345.0387782979287</v>
      </c>
      <c r="O27" s="377">
        <f t="shared" ref="O27" si="13">O26/O25</f>
        <v>8959.0056996000421</v>
      </c>
      <c r="P27" s="377">
        <f t="shared" ref="P27:Q27" si="14">P26/P25</f>
        <v>9099.9718606159186</v>
      </c>
      <c r="Q27" s="377">
        <f t="shared" si="14"/>
        <v>9279.8452032127352</v>
      </c>
    </row>
    <row r="28" spans="2:18">
      <c r="B28" s="4" t="s">
        <v>266</v>
      </c>
      <c r="C28" s="377"/>
      <c r="D28" s="377">
        <f>D25-C25</f>
        <v>6683.5</v>
      </c>
      <c r="E28" s="377">
        <f t="shared" ref="E28:Q28" si="15">E25-D25</f>
        <v>6467</v>
      </c>
      <c r="F28" s="377">
        <f t="shared" si="15"/>
        <v>4956.6666666666715</v>
      </c>
      <c r="G28" s="377">
        <f t="shared" si="15"/>
        <v>4340.666666666657</v>
      </c>
      <c r="H28" s="377">
        <f t="shared" si="15"/>
        <v>4941.1666666666715</v>
      </c>
      <c r="I28" s="377">
        <f t="shared" si="15"/>
        <v>1980.8333333333285</v>
      </c>
      <c r="J28" s="377">
        <f>J25-I25</f>
        <v>1971.833333333343</v>
      </c>
      <c r="K28" s="377">
        <f>M25-J25</f>
        <v>3304</v>
      </c>
      <c r="L28" s="377"/>
      <c r="M28" s="377">
        <f>M25-L25</f>
        <v>1400.6666667634272</v>
      </c>
      <c r="N28" s="377">
        <f t="shared" si="15"/>
        <v>3382.166666666657</v>
      </c>
      <c r="O28" s="377">
        <f t="shared" si="15"/>
        <v>4024.0000000000146</v>
      </c>
      <c r="P28" s="377">
        <f t="shared" si="15"/>
        <v>3580.2460972850968</v>
      </c>
      <c r="Q28" s="377">
        <f t="shared" si="15"/>
        <v>3676.1022932510823</v>
      </c>
    </row>
    <row r="29" spans="2:18">
      <c r="B29" s="4" t="s">
        <v>268</v>
      </c>
      <c r="C29" s="377"/>
      <c r="D29" s="377">
        <f>D26-C26</f>
        <v>14748167.289871454</v>
      </c>
      <c r="E29" s="377">
        <f>E26-D26</f>
        <v>133061736.71012855</v>
      </c>
      <c r="F29" s="807">
        <f>F26-E26</f>
        <v>-24701490.04685092</v>
      </c>
      <c r="G29" s="807">
        <f t="shared" ref="G29:Q29" si="16">G26-F26</f>
        <v>60629778.199898481</v>
      </c>
      <c r="H29" s="807">
        <f t="shared" si="16"/>
        <v>-8930181.7019073963</v>
      </c>
      <c r="I29" s="807">
        <f t="shared" si="16"/>
        <v>-4750844.4511401653</v>
      </c>
      <c r="J29" s="377">
        <f>J26-I26</f>
        <v>82757461</v>
      </c>
      <c r="K29" s="377">
        <f>M26-J26</f>
        <v>18922079</v>
      </c>
      <c r="L29" s="377"/>
      <c r="M29" s="377">
        <f>M26-L26</f>
        <v>66809586.836506844</v>
      </c>
      <c r="N29" s="377">
        <f>N26-M26</f>
        <v>21803268</v>
      </c>
      <c r="O29" s="807">
        <f t="shared" si="16"/>
        <v>-14017001</v>
      </c>
      <c r="P29" s="377">
        <f t="shared" si="16"/>
        <v>51430533.194540262</v>
      </c>
      <c r="Q29" s="377">
        <f t="shared" si="16"/>
        <v>58810824.07856679</v>
      </c>
    </row>
    <row r="30" spans="2:18">
      <c r="B30" s="495" t="s">
        <v>274</v>
      </c>
      <c r="C30" s="377"/>
      <c r="D30" s="807">
        <f>D27-C27</f>
        <v>-530.90997032853011</v>
      </c>
      <c r="E30" s="807">
        <f t="shared" ref="E30:Q30" si="17">E27-D27</f>
        <v>684.00861005224033</v>
      </c>
      <c r="F30" s="807">
        <f t="shared" si="17"/>
        <v>-684.3240220997377</v>
      </c>
      <c r="G30" s="807">
        <f t="shared" si="17"/>
        <v>170.38550938589287</v>
      </c>
      <c r="H30" s="807">
        <f t="shared" si="17"/>
        <v>-475.85584211020068</v>
      </c>
      <c r="I30" s="807">
        <f t="shared" si="17"/>
        <v>-189.52707895963431</v>
      </c>
      <c r="J30" s="807">
        <f>J27-I27</f>
        <v>528.59720050224678</v>
      </c>
      <c r="K30" s="806">
        <f t="shared" ref="K30" si="18">M27-J27</f>
        <v>-99.260889037250308</v>
      </c>
      <c r="L30" s="377"/>
      <c r="M30" s="377">
        <f t="shared" si="17"/>
        <v>429.1812040448076</v>
      </c>
      <c r="N30" s="807">
        <f t="shared" si="17"/>
        <v>-77.608212070193986</v>
      </c>
      <c r="O30" s="807">
        <f t="shared" si="17"/>
        <v>-386.03307869788659</v>
      </c>
      <c r="P30" s="377">
        <f t="shared" si="17"/>
        <v>140.96616101587642</v>
      </c>
      <c r="Q30" s="377">
        <f t="shared" si="17"/>
        <v>179.87334259681666</v>
      </c>
    </row>
    <row r="31" spans="2:18">
      <c r="B31" s="4" t="s">
        <v>267</v>
      </c>
      <c r="C31" s="377"/>
      <c r="D31" s="376">
        <f t="shared" ref="D31:O32" si="19">D25/C25</f>
        <v>1.0729074625563155</v>
      </c>
      <c r="E31" s="376">
        <f t="shared" si="19"/>
        <v>1.0657519483094318</v>
      </c>
      <c r="F31" s="376">
        <f t="shared" si="19"/>
        <v>1.0472867366586689</v>
      </c>
      <c r="G31" s="376">
        <f t="shared" si="19"/>
        <v>1.0395403457578845</v>
      </c>
      <c r="H31" s="376">
        <f t="shared" si="19"/>
        <v>1.0432984330661168</v>
      </c>
      <c r="I31" s="376">
        <f t="shared" si="19"/>
        <v>1.0166372697239487</v>
      </c>
      <c r="J31" s="376">
        <f>J25/I25</f>
        <v>1.0162906457187313</v>
      </c>
      <c r="K31" s="376">
        <f>M25/J25</f>
        <v>1.0268590226480743</v>
      </c>
      <c r="L31" s="376"/>
      <c r="M31" s="376">
        <f t="shared" si="19"/>
        <v>1.0112128683816686</v>
      </c>
      <c r="N31" s="376">
        <f t="shared" si="19"/>
        <v>1.0267753001715265</v>
      </c>
      <c r="O31" s="376">
        <f t="shared" si="19"/>
        <v>1.0310257224107646</v>
      </c>
      <c r="P31" s="376">
        <f t="shared" ref="P31:Q31" si="20">P28/O25</f>
        <v>2.6773633253496448E-2</v>
      </c>
      <c r="Q31" s="376">
        <f t="shared" si="20"/>
        <v>2.6773633253496538E-2</v>
      </c>
    </row>
    <row r="32" spans="2:18">
      <c r="B32" s="4" t="s">
        <v>269</v>
      </c>
      <c r="C32" s="377"/>
      <c r="D32" s="822">
        <f t="shared" si="19"/>
        <v>1.0160567847629733</v>
      </c>
      <c r="E32" s="376">
        <f t="shared" ref="E32:Q32" si="21">E29/D26</f>
        <v>0.14257905696446416</v>
      </c>
      <c r="F32" s="376">
        <f t="shared" si="21"/>
        <v>-2.3165380746437567E-2</v>
      </c>
      <c r="G32" s="376">
        <f t="shared" si="21"/>
        <v>5.8207805714718848E-2</v>
      </c>
      <c r="H32" s="822">
        <f t="shared" ref="H32" si="22">H26/G26</f>
        <v>0.99189814281979205</v>
      </c>
      <c r="I32" s="376">
        <f t="shared" si="21"/>
        <v>-4.345382607820596E-3</v>
      </c>
      <c r="J32" s="376">
        <f t="shared" si="21"/>
        <v>7.6024864784881033E-2</v>
      </c>
      <c r="K32" s="376">
        <f>M26/J26</f>
        <v>1.0161545566109238</v>
      </c>
      <c r="L32" s="376"/>
      <c r="M32" s="376">
        <f t="shared" si="21"/>
        <v>5.9469410043019665E-2</v>
      </c>
      <c r="N32" s="376">
        <f t="shared" si="21"/>
        <v>1.8318420132870321E-2</v>
      </c>
      <c r="O32" s="376">
        <f t="shared" si="21"/>
        <v>-1.1564794684064662E-2</v>
      </c>
      <c r="P32" s="376">
        <f t="shared" si="21"/>
        <v>4.2929481588153809E-2</v>
      </c>
      <c r="Q32" s="376">
        <f t="shared" si="21"/>
        <v>4.7069213100606383E-2</v>
      </c>
    </row>
    <row r="33" spans="2:19" ht="13.8" thickBot="1">
      <c r="B33" s="495" t="s">
        <v>271</v>
      </c>
      <c r="C33" s="376"/>
      <c r="D33" s="822">
        <f>D27/C27</f>
        <v>0.94701250594539677</v>
      </c>
      <c r="E33" s="822">
        <f t="shared" ref="E33:O33" si="23">E27/D27</f>
        <v>1.0720872326594391</v>
      </c>
      <c r="F33" s="822">
        <f t="shared" si="23"/>
        <v>0.93272891278096237</v>
      </c>
      <c r="G33" s="822">
        <f t="shared" si="23"/>
        <v>1.0179574174614887</v>
      </c>
      <c r="H33" s="822">
        <f>H27/G27</f>
        <v>0.9507328980689963</v>
      </c>
      <c r="I33" s="822">
        <f t="shared" si="23"/>
        <v>0.97936072879025304</v>
      </c>
      <c r="J33" s="822">
        <f t="shared" si="23"/>
        <v>1.0587767085309587</v>
      </c>
      <c r="K33" s="823">
        <f>M27/J27</f>
        <v>0.9895755251684446</v>
      </c>
      <c r="L33" s="822"/>
      <c r="M33" s="823">
        <f>M27/L27</f>
        <v>1.0477214473531971</v>
      </c>
      <c r="N33" s="823">
        <f t="shared" si="23"/>
        <v>0.99176365068652939</v>
      </c>
      <c r="O33" s="823">
        <f t="shared" si="23"/>
        <v>0.95869112072660689</v>
      </c>
      <c r="P33" s="766">
        <f t="shared" ref="P33:Q33" si="24">(P27-O27)/O27</f>
        <v>1.5734576552637932E-2</v>
      </c>
      <c r="Q33" s="766">
        <f t="shared" si="24"/>
        <v>1.976636250660254E-2</v>
      </c>
      <c r="S33" s="604"/>
    </row>
    <row r="34" spans="2:19">
      <c r="B34" s="351" t="s">
        <v>47</v>
      </c>
      <c r="C34" s="769"/>
      <c r="D34" s="769"/>
      <c r="E34" s="769"/>
      <c r="F34" s="769"/>
      <c r="G34" s="769"/>
      <c r="H34" s="769"/>
      <c r="I34" s="769"/>
      <c r="J34" s="769"/>
      <c r="K34" s="769"/>
      <c r="L34" s="769"/>
      <c r="M34" s="769"/>
      <c r="N34" s="770"/>
      <c r="O34" s="770"/>
      <c r="P34" s="796"/>
      <c r="Q34" s="796"/>
      <c r="S34" s="456"/>
    </row>
    <row r="35" spans="2:19">
      <c r="B35" s="4" t="s">
        <v>143</v>
      </c>
      <c r="C35" s="377">
        <f>'Rate Class Customer Model'!D6</f>
        <v>6511.75</v>
      </c>
      <c r="D35" s="377">
        <f>'Rate Class Customer Model'!D7</f>
        <v>6648.25</v>
      </c>
      <c r="E35" s="377">
        <f>'Rate Class Customer Model'!D8</f>
        <v>6891.666666666667</v>
      </c>
      <c r="F35" s="377">
        <f>'Rate Class Customer Model'!D9</f>
        <v>7075.333333333333</v>
      </c>
      <c r="G35" s="377">
        <f>'Rate Class Customer Model'!D10</f>
        <v>7294.333333333333</v>
      </c>
      <c r="H35" s="377">
        <f>'Rate Class Customer Model'!D11</f>
        <v>7436.75</v>
      </c>
      <c r="I35" s="377">
        <f>'Rate Class Customer Model'!D12</f>
        <v>7528.75</v>
      </c>
      <c r="J35" s="377">
        <f>'Rate Class Customer Model'!D13</f>
        <v>7751.5</v>
      </c>
      <c r="K35" s="377"/>
      <c r="L35" s="377">
        <v>7892.9535566663899</v>
      </c>
      <c r="M35" s="377">
        <f>'Rate Class Customer Model'!D14</f>
        <v>8080.333333333333</v>
      </c>
      <c r="N35" s="371">
        <f>'Rate Class Customer Model'!D15</f>
        <v>8327.5833333333339</v>
      </c>
      <c r="O35" s="371">
        <f>'Rate Class Customer Model'!D16</f>
        <v>8531.9166666666661</v>
      </c>
      <c r="P35" s="371">
        <f>'Rate Class Customer Model'!D17</f>
        <v>8757.7008210179465</v>
      </c>
      <c r="Q35" s="371">
        <f>'Rate Class Customer Model'!D18</f>
        <v>8989.4600084535614</v>
      </c>
    </row>
    <row r="36" spans="2:19">
      <c r="B36" s="4" t="s">
        <v>144</v>
      </c>
      <c r="C36" s="377">
        <f>kWh!F79</f>
        <v>261424109.25028968</v>
      </c>
      <c r="D36" s="377">
        <f>kWh!O79</f>
        <v>264116354.38468543</v>
      </c>
      <c r="E36" s="377">
        <f>kWh!X79</f>
        <v>288084105.89146394</v>
      </c>
      <c r="F36" s="377">
        <f>kWh!AG79</f>
        <v>282703765.98419368</v>
      </c>
      <c r="G36" s="377">
        <f>kWh!AP79</f>
        <v>298781693.03695661</v>
      </c>
      <c r="H36" s="377">
        <f>kWh!AY79</f>
        <v>288887931.38641804</v>
      </c>
      <c r="I36" s="377">
        <f>kWh!BH79</f>
        <v>283991997.44998068</v>
      </c>
      <c r="J36" s="377">
        <f>+kWh!BQ79</f>
        <v>291782860</v>
      </c>
      <c r="K36" s="377"/>
      <c r="L36" s="377">
        <v>291481574.35899746</v>
      </c>
      <c r="M36" s="377">
        <f>+kWh!BZ79</f>
        <v>309962282.28999996</v>
      </c>
      <c r="N36" s="377">
        <f>+kWh!CI79</f>
        <v>315917674.04000002</v>
      </c>
      <c r="O36" s="377">
        <f>+kWh!CR79</f>
        <v>323299858.31000006</v>
      </c>
      <c r="P36" s="371">
        <f>'Rate Class Energy Model'!J77</f>
        <v>338649622.87125695</v>
      </c>
      <c r="Q36" s="371">
        <f>'Rate Class Energy Model'!J78</f>
        <v>354668870.2835499</v>
      </c>
      <c r="R36" s="456"/>
    </row>
    <row r="37" spans="2:19">
      <c r="B37" s="495" t="s">
        <v>270</v>
      </c>
      <c r="C37" s="377">
        <f>C36/C35</f>
        <v>40146.521173308203</v>
      </c>
      <c r="D37" s="377">
        <f>D36/D35</f>
        <v>39727.199546449883</v>
      </c>
      <c r="E37" s="377">
        <f>E36/E35</f>
        <v>41801.804966113268</v>
      </c>
      <c r="F37" s="377">
        <f t="shared" ref="F37" si="25">F36/F35</f>
        <v>39956.246959039905</v>
      </c>
      <c r="G37" s="377">
        <f t="shared" ref="G37" si="26">G36/G35</f>
        <v>40960.795097147093</v>
      </c>
      <c r="H37" s="377">
        <f t="shared" ref="H37" si="27">H36/H35</f>
        <v>38845.9920511538</v>
      </c>
      <c r="I37" s="377">
        <f t="shared" ref="I37" si="28">I36/I35</f>
        <v>37721.002483809491</v>
      </c>
      <c r="J37" s="377">
        <f t="shared" ref="J37" si="29">J36/J35</f>
        <v>37642.115719538153</v>
      </c>
      <c r="K37" s="377"/>
      <c r="L37" s="377">
        <f t="shared" ref="L37" si="30">L36/L35</f>
        <v>36929.341122603219</v>
      </c>
      <c r="M37" s="377">
        <f t="shared" ref="M37" si="31">M36/M35</f>
        <v>38360.08608844519</v>
      </c>
      <c r="N37" s="377">
        <f t="shared" ref="N37" si="32">N36/N35</f>
        <v>37936.296929681477</v>
      </c>
      <c r="O37" s="377">
        <f t="shared" ref="O37" si="33">O36/O35</f>
        <v>37892.992974614936</v>
      </c>
      <c r="P37" s="377">
        <f t="shared" ref="P37" si="34">P36/P35</f>
        <v>38668.781886053766</v>
      </c>
      <c r="Q37" s="377">
        <f t="shared" ref="Q37" si="35">Q36/Q35</f>
        <v>39453.857067056786</v>
      </c>
      <c r="R37" s="456"/>
    </row>
    <row r="38" spans="2:19">
      <c r="B38" s="4" t="s">
        <v>266</v>
      </c>
      <c r="C38" s="377"/>
      <c r="D38" s="377">
        <f>D35-C35</f>
        <v>136.5</v>
      </c>
      <c r="E38" s="377">
        <f t="shared" ref="E38:J38" si="36">E35-D35</f>
        <v>243.41666666666697</v>
      </c>
      <c r="F38" s="377">
        <f t="shared" si="36"/>
        <v>183.66666666666606</v>
      </c>
      <c r="G38" s="377">
        <f t="shared" si="36"/>
        <v>219</v>
      </c>
      <c r="H38" s="377">
        <f t="shared" si="36"/>
        <v>142.41666666666697</v>
      </c>
      <c r="I38" s="377">
        <f t="shared" si="36"/>
        <v>92</v>
      </c>
      <c r="J38" s="377">
        <f t="shared" si="36"/>
        <v>222.75</v>
      </c>
      <c r="K38" s="377">
        <f>M35-J35</f>
        <v>328.83333333333303</v>
      </c>
      <c r="L38" s="377"/>
      <c r="M38" s="377">
        <f>M35-L35</f>
        <v>187.37977666694314</v>
      </c>
      <c r="N38" s="377">
        <f t="shared" ref="N38:Q38" si="37">N35-M35</f>
        <v>247.25000000000091</v>
      </c>
      <c r="O38" s="377">
        <f t="shared" si="37"/>
        <v>204.33333333333212</v>
      </c>
      <c r="P38" s="377">
        <f t="shared" si="37"/>
        <v>225.78415435128045</v>
      </c>
      <c r="Q38" s="377">
        <f t="shared" si="37"/>
        <v>231.75918743561488</v>
      </c>
      <c r="R38" s="456"/>
    </row>
    <row r="39" spans="2:19">
      <c r="B39" s="4" t="s">
        <v>268</v>
      </c>
      <c r="C39" s="377"/>
      <c r="D39" s="807">
        <f>D36-C36</f>
        <v>2692245.1343957484</v>
      </c>
      <c r="E39" s="807">
        <f>E36-D36</f>
        <v>23967751.506778508</v>
      </c>
      <c r="F39" s="807">
        <f>F36-E36</f>
        <v>-5380339.9072702527</v>
      </c>
      <c r="G39" s="807">
        <f t="shared" ref="G39:I39" si="38">G36-F36</f>
        <v>16077927.052762926</v>
      </c>
      <c r="H39" s="807">
        <f t="shared" si="38"/>
        <v>-9893761.6505385637</v>
      </c>
      <c r="I39" s="807">
        <f t="shared" si="38"/>
        <v>-4895933.9364373684</v>
      </c>
      <c r="J39" s="807">
        <f>J36-I36</f>
        <v>7790862.5500193238</v>
      </c>
      <c r="K39" s="377">
        <f>M36-J36</f>
        <v>18179422.289999962</v>
      </c>
      <c r="L39" s="807"/>
      <c r="M39" s="807">
        <f>M36-L36</f>
        <v>18480707.931002498</v>
      </c>
      <c r="N39" s="807">
        <f>N36-M36</f>
        <v>5955391.7500000596</v>
      </c>
      <c r="O39" s="807">
        <f t="shared" ref="O39:Q39" si="39">O36-N36</f>
        <v>7382184.2700000405</v>
      </c>
      <c r="P39" s="807">
        <f t="shared" si="39"/>
        <v>15349764.561256886</v>
      </c>
      <c r="Q39" s="807">
        <f t="shared" si="39"/>
        <v>16019247.412292957</v>
      </c>
      <c r="R39" s="432"/>
    </row>
    <row r="40" spans="2:19">
      <c r="B40" s="495" t="s">
        <v>274</v>
      </c>
      <c r="C40" s="377"/>
      <c r="D40" s="807">
        <f>D37-C37</f>
        <v>-419.32162685832009</v>
      </c>
      <c r="E40" s="807">
        <f t="shared" ref="E40:Q40" si="40">E37-D37</f>
        <v>2074.605419663385</v>
      </c>
      <c r="F40" s="807">
        <f t="shared" si="40"/>
        <v>-1845.5580070733631</v>
      </c>
      <c r="G40" s="807">
        <f t="shared" si="40"/>
        <v>1004.5481381071877</v>
      </c>
      <c r="H40" s="807">
        <f t="shared" si="40"/>
        <v>-2114.8030459932925</v>
      </c>
      <c r="I40" s="807">
        <f t="shared" si="40"/>
        <v>-1124.9895673443098</v>
      </c>
      <c r="J40" s="807">
        <f>J37-I37</f>
        <v>-78.886764271337597</v>
      </c>
      <c r="K40" s="806">
        <f t="shared" ref="K40" si="41">M37-J37</f>
        <v>717.97036890703748</v>
      </c>
      <c r="L40" s="807"/>
      <c r="M40" s="807">
        <f>M37-L37</f>
        <v>1430.7449658419719</v>
      </c>
      <c r="N40" s="807">
        <f t="shared" si="40"/>
        <v>-423.7891587637132</v>
      </c>
      <c r="O40" s="807">
        <f t="shared" si="40"/>
        <v>-43.303955066541675</v>
      </c>
      <c r="P40" s="807">
        <f t="shared" si="40"/>
        <v>775.78891143883084</v>
      </c>
      <c r="Q40" s="807">
        <f t="shared" si="40"/>
        <v>785.07518100301968</v>
      </c>
      <c r="R40" s="432"/>
    </row>
    <row r="41" spans="2:19">
      <c r="B41" s="4" t="s">
        <v>267</v>
      </c>
      <c r="C41" s="377"/>
      <c r="D41" s="376">
        <f t="shared" ref="D41:J42" si="42">D38/C35</f>
        <v>2.0962106960494491E-2</v>
      </c>
      <c r="E41" s="376">
        <f t="shared" si="42"/>
        <v>3.6613645194850823E-2</v>
      </c>
      <c r="F41" s="376">
        <f t="shared" si="42"/>
        <v>2.6650544135429173E-2</v>
      </c>
      <c r="G41" s="376">
        <f t="shared" si="42"/>
        <v>3.0952605295392444E-2</v>
      </c>
      <c r="H41" s="376">
        <f t="shared" si="42"/>
        <v>1.952428826029342E-2</v>
      </c>
      <c r="I41" s="376">
        <f t="shared" si="42"/>
        <v>1.2370995394493562E-2</v>
      </c>
      <c r="J41" s="376">
        <f t="shared" si="42"/>
        <v>2.9586584758426033E-2</v>
      </c>
      <c r="K41" s="376">
        <f>M35/J35</f>
        <v>1.0424218968371712</v>
      </c>
      <c r="L41" s="376"/>
      <c r="M41" s="376">
        <f t="shared" ref="M41:Q42" si="43">M38/L35</f>
        <v>2.3740134199659917E-2</v>
      </c>
      <c r="N41" s="376">
        <f t="shared" si="43"/>
        <v>3.0598985190380047E-2</v>
      </c>
      <c r="O41" s="376">
        <f t="shared" si="43"/>
        <v>2.4536930482032454E-2</v>
      </c>
      <c r="P41" s="376">
        <f t="shared" si="43"/>
        <v>2.6463473938206201E-2</v>
      </c>
      <c r="Q41" s="376">
        <f t="shared" si="43"/>
        <v>2.6463473938206132E-2</v>
      </c>
      <c r="R41" s="456"/>
    </row>
    <row r="42" spans="2:19">
      <c r="B42" s="4" t="s">
        <v>269</v>
      </c>
      <c r="C42" s="377"/>
      <c r="D42" s="376">
        <f t="shared" si="42"/>
        <v>1.0298381209432255E-2</v>
      </c>
      <c r="E42" s="376">
        <f t="shared" si="42"/>
        <v>9.0746942053688509E-2</v>
      </c>
      <c r="F42" s="376">
        <f t="shared" si="42"/>
        <v>-1.8676281673440542E-2</v>
      </c>
      <c r="G42" s="376">
        <f t="shared" si="42"/>
        <v>5.6871994601097257E-2</v>
      </c>
      <c r="H42" s="376">
        <f t="shared" si="42"/>
        <v>-3.311368092861966E-2</v>
      </c>
      <c r="I42" s="376">
        <f t="shared" si="42"/>
        <v>-1.6947519797525016E-2</v>
      </c>
      <c r="J42" s="376">
        <f t="shared" si="42"/>
        <v>2.7433387630549425E-2</v>
      </c>
      <c r="K42" s="376">
        <f>M36/J36</f>
        <v>1.0623046271120928</v>
      </c>
      <c r="L42" s="376"/>
      <c r="M42" s="376">
        <f t="shared" si="43"/>
        <v>6.3402662661074777E-2</v>
      </c>
      <c r="N42" s="376">
        <f t="shared" si="43"/>
        <v>1.9213278809284962E-2</v>
      </c>
      <c r="O42" s="376">
        <f t="shared" si="43"/>
        <v>2.336743043083225E-2</v>
      </c>
      <c r="P42" s="376">
        <f t="shared" si="43"/>
        <v>4.7478414130755896E-2</v>
      </c>
      <c r="Q42" s="376">
        <f t="shared" si="43"/>
        <v>4.7303307992706461E-2</v>
      </c>
      <c r="R42" s="456"/>
    </row>
    <row r="43" spans="2:19" s="348" customFormat="1" ht="13.8" thickBot="1">
      <c r="B43" s="495" t="s">
        <v>271</v>
      </c>
      <c r="C43" s="376"/>
      <c r="D43" s="823">
        <f t="shared" ref="D43:G43" si="44">D37/C37</f>
        <v>0.98955521886820141</v>
      </c>
      <c r="E43" s="823">
        <f t="shared" si="44"/>
        <v>1.0522212852491077</v>
      </c>
      <c r="F43" s="823">
        <f t="shared" si="44"/>
        <v>0.95584980101769601</v>
      </c>
      <c r="G43" s="823">
        <f t="shared" si="44"/>
        <v>1.0251412035554033</v>
      </c>
      <c r="H43" s="823">
        <f>H37/G37</f>
        <v>0.94837006847700112</v>
      </c>
      <c r="I43" s="823">
        <f t="shared" ref="I43:Q43" si="45">I37/H37</f>
        <v>0.97103975190380298</v>
      </c>
      <c r="J43" s="823">
        <f>J37/I37</f>
        <v>0.99790867794923543</v>
      </c>
      <c r="K43" s="823">
        <f>M37/J37</f>
        <v>1.0190735923096472</v>
      </c>
      <c r="L43" s="823"/>
      <c r="M43" s="823">
        <f>M37/L37</f>
        <v>1.0387427699046128</v>
      </c>
      <c r="N43" s="823">
        <f t="shared" si="45"/>
        <v>0.98895234077977301</v>
      </c>
      <c r="O43" s="823">
        <f>O37/N37</f>
        <v>0.99885850864287551</v>
      </c>
      <c r="P43" s="823">
        <f t="shared" si="45"/>
        <v>1.0204731495334387</v>
      </c>
      <c r="Q43" s="823">
        <f t="shared" si="45"/>
        <v>1.0203025578441136</v>
      </c>
      <c r="R43" s="456"/>
    </row>
    <row r="44" spans="2:19">
      <c r="B44" s="351" t="s">
        <v>46</v>
      </c>
      <c r="C44" s="769"/>
      <c r="D44" s="769"/>
      <c r="E44" s="769"/>
      <c r="F44" s="769"/>
      <c r="G44" s="769"/>
      <c r="H44" s="769"/>
      <c r="I44" s="769"/>
      <c r="J44" s="769"/>
      <c r="K44" s="769"/>
      <c r="L44" s="769"/>
      <c r="M44" s="769"/>
      <c r="N44" s="769"/>
      <c r="O44" s="769"/>
      <c r="P44" s="769"/>
      <c r="Q44" s="769"/>
      <c r="R44" s="456"/>
    </row>
    <row r="45" spans="2:19">
      <c r="B45" s="765" t="s">
        <v>143</v>
      </c>
      <c r="C45" s="931">
        <v>72</v>
      </c>
      <c r="D45" s="931">
        <v>72</v>
      </c>
      <c r="E45" s="807">
        <f>AVERAGE(Customer!$P27:$P38)</f>
        <v>72.25</v>
      </c>
      <c r="F45" s="807">
        <f>AVERAGE(Customer!$P39:$P50)</f>
        <v>71.916666666666671</v>
      </c>
      <c r="G45" s="807">
        <f>AVERAGE(Customer!$P51:$P62)</f>
        <v>69.666666666666671</v>
      </c>
      <c r="H45" s="807">
        <f>AVERAGE(Customer!$P63:$P74)</f>
        <v>67</v>
      </c>
      <c r="I45" s="807">
        <f>AVERAGE(Customer!$P75:$P86)</f>
        <v>66.166666666666671</v>
      </c>
      <c r="J45" s="807">
        <f>AVERAGE(Customer!$P87:$P98)</f>
        <v>62</v>
      </c>
      <c r="K45" s="807"/>
      <c r="L45" s="807">
        <v>62</v>
      </c>
      <c r="M45" s="807">
        <f>AVERAGE(Customer!$P99:$P110)</f>
        <v>61.166666666666664</v>
      </c>
      <c r="N45" s="807">
        <f>AVERAGE(Customer!$P111:$P122)</f>
        <v>60.666666666666664</v>
      </c>
      <c r="O45" s="807">
        <f>AVERAGE(Customer!$P123:$P134)</f>
        <v>58.833333333333336</v>
      </c>
      <c r="P45" s="807">
        <f>AVERAGE(Customer!$P135:$P146)</f>
        <v>57.323564177160051</v>
      </c>
      <c r="Q45" s="807">
        <f>AVERAGE(Customer!$P147:$P158)</f>
        <v>55.852538413138596</v>
      </c>
      <c r="R45" s="456"/>
    </row>
    <row r="46" spans="2:19">
      <c r="B46" s="4" t="s">
        <v>145</v>
      </c>
      <c r="C46" s="377">
        <f>'Rate Class Customer Model'!E6</f>
        <v>1105</v>
      </c>
      <c r="D46" s="377">
        <f>'Rate Class Customer Model'!E7</f>
        <v>1130</v>
      </c>
      <c r="E46" s="377">
        <f>'Rate Class Customer Model'!E8</f>
        <v>1159</v>
      </c>
      <c r="F46" s="377">
        <f>'Rate Class Customer Model'!E9</f>
        <v>1207</v>
      </c>
      <c r="G46" s="377">
        <f>'Rate Class Customer Model'!E10</f>
        <v>1250</v>
      </c>
      <c r="H46" s="377">
        <f>'Rate Class Customer Model'!E11</f>
        <v>1267</v>
      </c>
      <c r="I46" s="377">
        <f>'Rate Class Customer Model'!E12</f>
        <v>1280</v>
      </c>
      <c r="J46" s="377">
        <f>'Rate Class Customer Model'!E13</f>
        <v>1293</v>
      </c>
      <c r="K46" s="377"/>
      <c r="L46" s="377">
        <v>1300.4051714878062</v>
      </c>
      <c r="M46" s="377">
        <f>'Rate Class Customer Model'!E14</f>
        <v>1368.8333333333333</v>
      </c>
      <c r="N46" s="371">
        <f>'Rate Class Customer Model'!E15</f>
        <v>1424.0833333333333</v>
      </c>
      <c r="O46" s="371">
        <f>'Rate Class Customer Model'!E16</f>
        <v>1477.1666666666667</v>
      </c>
      <c r="P46" s="371">
        <f>'Rate Class Customer Model'!E17</f>
        <v>1518.8541771014698</v>
      </c>
      <c r="Q46" s="371">
        <f>'Rate Class Customer Model'!E18</f>
        <v>1561.7181617727065</v>
      </c>
      <c r="R46" s="456"/>
    </row>
    <row r="47" spans="2:19">
      <c r="B47" s="4" t="s">
        <v>144</v>
      </c>
      <c r="C47" s="807">
        <f>kWh!E79</f>
        <v>7522731.7497103112</v>
      </c>
      <c r="D47" s="807">
        <f>kWh!N79</f>
        <v>5817641.8745574197</v>
      </c>
      <c r="E47" s="807">
        <f>kWh!W79</f>
        <v>5528171.1085361158</v>
      </c>
      <c r="F47" s="807">
        <f>kWh!AF79</f>
        <v>5294846.6409916664</v>
      </c>
      <c r="G47" s="807">
        <f>kWh!AO79</f>
        <v>5047284.3477832777</v>
      </c>
      <c r="H47" s="807">
        <f>kWh!AX79</f>
        <v>5107859.6743005849</v>
      </c>
      <c r="I47" s="807">
        <f>kWh!BG79</f>
        <v>5104984.5500193126</v>
      </c>
      <c r="J47" s="807">
        <f>kWh!BP79</f>
        <v>5197576.365005793</v>
      </c>
      <c r="K47" s="807"/>
      <c r="L47" s="807">
        <v>4969698.2993811732</v>
      </c>
      <c r="M47" s="807">
        <f>kWh!BY79</f>
        <v>5450025</v>
      </c>
      <c r="N47" s="807">
        <f>kWh!CH79</f>
        <v>5562245</v>
      </c>
      <c r="O47" s="807">
        <f>kWh!CQ79</f>
        <v>5706945</v>
      </c>
      <c r="P47" s="812">
        <f>'Rate Class Energy Model'!K77</f>
        <v>5818253.4698772868</v>
      </c>
      <c r="Q47" s="812">
        <f>'Rate Class Energy Model'!K78</f>
        <v>5931732.9043365736</v>
      </c>
      <c r="R47" s="456"/>
    </row>
    <row r="48" spans="2:19">
      <c r="B48" s="495" t="s">
        <v>270</v>
      </c>
      <c r="C48" s="807">
        <f>C47/C46</f>
        <v>6807.9020359369333</v>
      </c>
      <c r="D48" s="807">
        <f>D47/D46</f>
        <v>5148.3556412012567</v>
      </c>
      <c r="E48" s="807">
        <f t="shared" ref="E48:Q48" si="46">E47/E46</f>
        <v>4769.776625139013</v>
      </c>
      <c r="F48" s="807">
        <f t="shared" si="46"/>
        <v>4386.7826354529134</v>
      </c>
      <c r="G48" s="807">
        <f t="shared" si="46"/>
        <v>4037.8274782266221</v>
      </c>
      <c r="H48" s="807">
        <f t="shared" si="46"/>
        <v>4031.4598850044081</v>
      </c>
      <c r="I48" s="807">
        <f t="shared" si="46"/>
        <v>3988.2691797025882</v>
      </c>
      <c r="J48" s="807">
        <f>J47/J46</f>
        <v>4019.7806380555244</v>
      </c>
      <c r="K48" s="807"/>
      <c r="L48" s="807">
        <f t="shared" si="46"/>
        <v>3821.6537494197237</v>
      </c>
      <c r="M48" s="807">
        <f t="shared" si="46"/>
        <v>3981.5110191160356</v>
      </c>
      <c r="N48" s="807">
        <f t="shared" si="46"/>
        <v>3905.8423547311136</v>
      </c>
      <c r="O48" s="807">
        <f t="shared" si="46"/>
        <v>3863.4401444206251</v>
      </c>
      <c r="P48" s="807">
        <f t="shared" si="46"/>
        <v>3830.6860247641721</v>
      </c>
      <c r="Q48" s="807">
        <f t="shared" si="46"/>
        <v>3798.2095934668923</v>
      </c>
      <c r="R48" s="456"/>
    </row>
    <row r="49" spans="2:18">
      <c r="B49" s="4" t="s">
        <v>266</v>
      </c>
      <c r="C49" s="807"/>
      <c r="D49" s="807">
        <f>D45-C45</f>
        <v>0</v>
      </c>
      <c r="E49" s="807">
        <f t="shared" ref="E49:Q49" si="47">E45-D45</f>
        <v>0.25</v>
      </c>
      <c r="F49" s="807">
        <f t="shared" si="47"/>
        <v>-0.3333333333333286</v>
      </c>
      <c r="G49" s="807">
        <f t="shared" si="47"/>
        <v>-2.25</v>
      </c>
      <c r="H49" s="807">
        <f t="shared" si="47"/>
        <v>-2.6666666666666714</v>
      </c>
      <c r="I49" s="807">
        <f t="shared" si="47"/>
        <v>-0.8333333333333286</v>
      </c>
      <c r="J49" s="807">
        <f t="shared" si="47"/>
        <v>-4.1666666666666714</v>
      </c>
      <c r="K49" s="807">
        <f>M45-J45</f>
        <v>-0.8333333333333357</v>
      </c>
      <c r="L49" s="807"/>
      <c r="M49" s="807">
        <f>M45-L45</f>
        <v>-0.8333333333333357</v>
      </c>
      <c r="N49" s="807">
        <f t="shared" si="47"/>
        <v>-0.5</v>
      </c>
      <c r="O49" s="807">
        <f t="shared" si="47"/>
        <v>-1.8333333333333286</v>
      </c>
      <c r="P49" s="807">
        <f t="shared" si="47"/>
        <v>-1.5097691561732844</v>
      </c>
      <c r="Q49" s="807">
        <f t="shared" si="47"/>
        <v>-1.471025764021455</v>
      </c>
      <c r="R49" s="456"/>
    </row>
    <row r="50" spans="2:18">
      <c r="B50" s="4" t="s">
        <v>272</v>
      </c>
      <c r="C50" s="807"/>
      <c r="D50" s="807">
        <f>D46-C46</f>
        <v>25</v>
      </c>
      <c r="E50" s="807">
        <f t="shared" ref="E50:Q50" si="48">E46-D46</f>
        <v>29</v>
      </c>
      <c r="F50" s="807">
        <f t="shared" si="48"/>
        <v>48</v>
      </c>
      <c r="G50" s="807">
        <f t="shared" si="48"/>
        <v>43</v>
      </c>
      <c r="H50" s="807">
        <f t="shared" si="48"/>
        <v>17</v>
      </c>
      <c r="I50" s="807">
        <f t="shared" si="48"/>
        <v>13</v>
      </c>
      <c r="J50" s="807">
        <f t="shared" si="48"/>
        <v>13</v>
      </c>
      <c r="K50" s="807">
        <f>M46-J46</f>
        <v>75.833333333333258</v>
      </c>
      <c r="L50" s="807"/>
      <c r="M50" s="807">
        <f>M46-L46</f>
        <v>68.428161845527029</v>
      </c>
      <c r="N50" s="807">
        <f t="shared" si="48"/>
        <v>55.25</v>
      </c>
      <c r="O50" s="807">
        <f t="shared" si="48"/>
        <v>53.083333333333485</v>
      </c>
      <c r="P50" s="807">
        <f t="shared" si="48"/>
        <v>41.687510434803016</v>
      </c>
      <c r="Q50" s="807">
        <f t="shared" si="48"/>
        <v>42.863984671236722</v>
      </c>
      <c r="R50" s="456"/>
    </row>
    <row r="51" spans="2:18">
      <c r="B51" s="4" t="s">
        <v>268</v>
      </c>
      <c r="C51" s="807"/>
      <c r="D51" s="807">
        <f>D47-C47</f>
        <v>-1705089.8751528915</v>
      </c>
      <c r="E51" s="807">
        <f t="shared" ref="E51:Q51" si="49">E47-D47</f>
        <v>-289470.76602130383</v>
      </c>
      <c r="F51" s="807">
        <f t="shared" si="49"/>
        <v>-233324.46754444949</v>
      </c>
      <c r="G51" s="807">
        <f t="shared" si="49"/>
        <v>-247562.29320838861</v>
      </c>
      <c r="H51" s="807">
        <f t="shared" si="49"/>
        <v>60575.3265173072</v>
      </c>
      <c r="I51" s="807">
        <f t="shared" si="49"/>
        <v>-2875.1242812722921</v>
      </c>
      <c r="J51" s="807">
        <f t="shared" si="49"/>
        <v>92591.8149864804</v>
      </c>
      <c r="K51" s="807">
        <f>M47-J47</f>
        <v>252448.63499420695</v>
      </c>
      <c r="L51" s="807"/>
      <c r="M51" s="807">
        <f t="shared" si="49"/>
        <v>480326.70061882678</v>
      </c>
      <c r="N51" s="807">
        <f t="shared" si="49"/>
        <v>112220</v>
      </c>
      <c r="O51" s="807">
        <f t="shared" si="49"/>
        <v>144700</v>
      </c>
      <c r="P51" s="807">
        <f t="shared" si="49"/>
        <v>111308.46987728681</v>
      </c>
      <c r="Q51" s="807">
        <f t="shared" si="49"/>
        <v>113479.43445928674</v>
      </c>
      <c r="R51" s="456"/>
    </row>
    <row r="52" spans="2:18">
      <c r="B52" s="495" t="s">
        <v>274</v>
      </c>
      <c r="C52" s="807"/>
      <c r="D52" s="807">
        <f>D48-C48</f>
        <v>-1659.5463947356766</v>
      </c>
      <c r="E52" s="807">
        <f t="shared" ref="E52:Q52" si="50">E48-D48</f>
        <v>-378.57901606224368</v>
      </c>
      <c r="F52" s="807">
        <f t="shared" si="50"/>
        <v>-382.99398968609967</v>
      </c>
      <c r="G52" s="807">
        <f t="shared" si="50"/>
        <v>-348.95515722629125</v>
      </c>
      <c r="H52" s="807">
        <f t="shared" si="50"/>
        <v>-6.3675932222140545</v>
      </c>
      <c r="I52" s="807">
        <f t="shared" si="50"/>
        <v>-43.190705301819889</v>
      </c>
      <c r="J52" s="807">
        <f t="shared" si="50"/>
        <v>31.511458352936188</v>
      </c>
      <c r="K52" s="807">
        <f>M48-J48</f>
        <v>-38.269618939488737</v>
      </c>
      <c r="L52" s="807"/>
      <c r="M52" s="807">
        <f>M48-L48</f>
        <v>159.85726969631196</v>
      </c>
      <c r="N52" s="807">
        <f t="shared" si="50"/>
        <v>-75.668664384922067</v>
      </c>
      <c r="O52" s="807">
        <f t="shared" si="50"/>
        <v>-42.402210310488499</v>
      </c>
      <c r="P52" s="807">
        <f t="shared" si="50"/>
        <v>-32.754119656452986</v>
      </c>
      <c r="Q52" s="807">
        <f t="shared" si="50"/>
        <v>-32.47643129727976</v>
      </c>
    </row>
    <row r="53" spans="2:18">
      <c r="B53" s="4" t="s">
        <v>267</v>
      </c>
      <c r="C53" s="377"/>
      <c r="D53" s="813">
        <f>IFERROR(D49/C45,0)</f>
        <v>0</v>
      </c>
      <c r="E53" s="376">
        <f t="shared" ref="E53:F53" si="51">IFERROR(E49/D45,0)</f>
        <v>3.472222222222222E-3</v>
      </c>
      <c r="F53" s="376">
        <f t="shared" si="51"/>
        <v>-4.6136101499422641E-3</v>
      </c>
      <c r="G53" s="376">
        <f>G49/F45</f>
        <v>-3.1286210892236384E-2</v>
      </c>
      <c r="H53" s="376">
        <f>H49/G45</f>
        <v>-3.8277511961722556E-2</v>
      </c>
      <c r="I53" s="376">
        <f>I49/H45</f>
        <v>-1.2437810945273561E-2</v>
      </c>
      <c r="J53" s="376">
        <f>J49/I45</f>
        <v>-6.2972292191435839E-2</v>
      </c>
      <c r="K53" s="376">
        <f>K49/J45</f>
        <v>-1.3440860215053802E-2</v>
      </c>
      <c r="L53" s="376"/>
      <c r="M53" s="376">
        <f t="shared" ref="M53:Q55" si="52">M49/L45</f>
        <v>-1.3440860215053802E-2</v>
      </c>
      <c r="N53" s="376">
        <f t="shared" si="52"/>
        <v>-8.1743869209809274E-3</v>
      </c>
      <c r="O53" s="376">
        <f t="shared" si="52"/>
        <v>-3.0219780219780144E-2</v>
      </c>
      <c r="P53" s="376">
        <f t="shared" si="52"/>
        <v>-2.5661798688497751E-2</v>
      </c>
      <c r="Q53" s="376">
        <f t="shared" si="52"/>
        <v>-2.566179868849762E-2</v>
      </c>
      <c r="R53" s="456"/>
    </row>
    <row r="54" spans="2:18">
      <c r="B54" s="4" t="s">
        <v>273</v>
      </c>
      <c r="C54" s="377"/>
      <c r="D54" s="376">
        <f t="shared" ref="D54:J55" si="53">D50/C46</f>
        <v>2.2624434389140271E-2</v>
      </c>
      <c r="E54" s="376">
        <f t="shared" si="53"/>
        <v>2.5663716814159292E-2</v>
      </c>
      <c r="F54" s="376">
        <f t="shared" si="53"/>
        <v>4.1415012942191541E-2</v>
      </c>
      <c r="G54" s="376">
        <f t="shared" si="53"/>
        <v>3.5625517812758904E-2</v>
      </c>
      <c r="H54" s="376">
        <f t="shared" si="53"/>
        <v>1.3599999999999999E-2</v>
      </c>
      <c r="I54" s="376">
        <f t="shared" si="53"/>
        <v>1.0260457774269928E-2</v>
      </c>
      <c r="J54" s="376">
        <f t="shared" si="53"/>
        <v>1.015625E-2</v>
      </c>
      <c r="K54" s="376">
        <f t="shared" ref="K54:K55" si="54">K50/J46</f>
        <v>5.8649136375354412E-2</v>
      </c>
      <c r="L54" s="376"/>
      <c r="M54" s="376">
        <f t="shared" si="52"/>
        <v>5.2620647276600492E-2</v>
      </c>
      <c r="N54" s="376">
        <f t="shared" si="52"/>
        <v>4.0362839400949715E-2</v>
      </c>
      <c r="O54" s="376">
        <f t="shared" si="52"/>
        <v>3.7275440341740407E-2</v>
      </c>
      <c r="P54" s="376">
        <f t="shared" si="52"/>
        <v>2.8221263974818694E-2</v>
      </c>
      <c r="Q54" s="376">
        <f t="shared" si="52"/>
        <v>2.8221263974818774E-2</v>
      </c>
      <c r="R54" s="456"/>
    </row>
    <row r="55" spans="2:18">
      <c r="B55" s="4" t="s">
        <v>269</v>
      </c>
      <c r="C55" s="377"/>
      <c r="D55" s="376">
        <f t="shared" si="53"/>
        <v>-0.22665833793934656</v>
      </c>
      <c r="E55" s="376">
        <f t="shared" si="53"/>
        <v>-4.9757405536985808E-2</v>
      </c>
      <c r="F55" s="376">
        <f t="shared" si="53"/>
        <v>-4.2206448202041065E-2</v>
      </c>
      <c r="G55" s="376">
        <f t="shared" si="53"/>
        <v>-4.6755328339787933E-2</v>
      </c>
      <c r="H55" s="376">
        <f t="shared" si="53"/>
        <v>1.2001568040031536E-2</v>
      </c>
      <c r="I55" s="376">
        <f t="shared" si="53"/>
        <v>-5.6288239391893253E-4</v>
      </c>
      <c r="J55" s="376">
        <f t="shared" si="53"/>
        <v>1.8137530893434364E-2</v>
      </c>
      <c r="K55" s="376">
        <f t="shared" si="54"/>
        <v>4.8570452315793072E-2</v>
      </c>
      <c r="L55" s="376"/>
      <c r="M55" s="376">
        <f t="shared" si="52"/>
        <v>9.6651078533004114E-2</v>
      </c>
      <c r="N55" s="376">
        <f t="shared" si="52"/>
        <v>2.0590731235177819E-2</v>
      </c>
      <c r="O55" s="376">
        <f t="shared" si="52"/>
        <v>2.6014675728954766E-2</v>
      </c>
      <c r="P55" s="376">
        <f t="shared" si="52"/>
        <v>1.9504037602830728E-2</v>
      </c>
      <c r="Q55" s="376">
        <f t="shared" si="52"/>
        <v>1.950403760283069E-2</v>
      </c>
      <c r="R55" s="456"/>
    </row>
    <row r="56" spans="2:18" s="348" customFormat="1" ht="13.8" thickBot="1">
      <c r="B56" s="495" t="s">
        <v>271</v>
      </c>
      <c r="C56" s="803"/>
      <c r="D56" s="823">
        <f>D48/C48</f>
        <v>0.75623233325400185</v>
      </c>
      <c r="E56" s="823">
        <f t="shared" ref="E56:I56" si="55">E48/D48</f>
        <v>0.92646603256532012</v>
      </c>
      <c r="F56" s="823">
        <f t="shared" si="55"/>
        <v>0.9197039987852812</v>
      </c>
      <c r="G56" s="823">
        <f t="shared" si="55"/>
        <v>0.92045305495510077</v>
      </c>
      <c r="H56" s="823">
        <f t="shared" si="55"/>
        <v>0.99842301503554809</v>
      </c>
      <c r="I56" s="823">
        <f t="shared" si="55"/>
        <v>0.9892865843803943</v>
      </c>
      <c r="J56" s="823">
        <f>J48/I48</f>
        <v>1.0079010359965939</v>
      </c>
      <c r="K56" s="823">
        <f>M48/J48</f>
        <v>0.99047967479190591</v>
      </c>
      <c r="L56" s="376"/>
      <c r="M56" s="823">
        <f>M48/L48</f>
        <v>1.0418293440949706</v>
      </c>
      <c r="N56" s="823">
        <f>N48/M48</f>
        <v>0.98099498807823926</v>
      </c>
      <c r="O56" s="823">
        <f>O48/N48</f>
        <v>0.98914390124856755</v>
      </c>
      <c r="P56" s="823">
        <f>P48/O48</f>
        <v>0.99152203258441707</v>
      </c>
      <c r="Q56" s="823">
        <f>Q48/P48</f>
        <v>0.99152203258441707</v>
      </c>
      <c r="R56" s="456"/>
    </row>
    <row r="57" spans="2:18">
      <c r="B57" s="351" t="s">
        <v>54</v>
      </c>
      <c r="C57" s="769"/>
      <c r="D57" s="519"/>
      <c r="E57" s="519"/>
      <c r="F57" s="519"/>
      <c r="G57" s="519"/>
      <c r="H57" s="519"/>
      <c r="I57" s="519"/>
      <c r="J57" s="519"/>
      <c r="K57" s="519"/>
      <c r="L57" s="519"/>
      <c r="M57" s="519"/>
      <c r="N57" s="519"/>
      <c r="O57" s="519"/>
      <c r="P57" s="519"/>
      <c r="Q57" s="519"/>
      <c r="R57" s="456"/>
    </row>
    <row r="58" spans="2:18">
      <c r="B58" s="4" t="s">
        <v>143</v>
      </c>
      <c r="C58" s="377">
        <f>'Rate Class Customer Model'!F6</f>
        <v>1357.4166666666667</v>
      </c>
      <c r="D58" s="377">
        <f>'Rate Class Customer Model'!F7</f>
        <v>1393.3333333333333</v>
      </c>
      <c r="E58" s="377">
        <f>'Rate Class Customer Model'!F8</f>
        <v>1363.75</v>
      </c>
      <c r="F58" s="377">
        <f>'Rate Class Customer Model'!F9</f>
        <v>1402.0833333333333</v>
      </c>
      <c r="G58" s="377">
        <f>'Rate Class Customer Model'!F10</f>
        <v>1416.8333333333333</v>
      </c>
      <c r="H58" s="377">
        <f>'Rate Class Customer Model'!F11</f>
        <v>1491.1666666666667</v>
      </c>
      <c r="I58" s="377">
        <f>'Rate Class Customer Model'!F12</f>
        <v>1553.6666666666667</v>
      </c>
      <c r="J58" s="377">
        <f>'Rate Class Customer Model'!F13</f>
        <v>1539</v>
      </c>
      <c r="K58" s="377"/>
      <c r="L58" s="377">
        <v>1552.2130766767457</v>
      </c>
      <c r="M58" s="377">
        <f>'Rate Class Customer Model'!F14</f>
        <v>1537</v>
      </c>
      <c r="N58" s="371">
        <f>'Rate Class Customer Model'!F15</f>
        <v>1525.4166666666667</v>
      </c>
      <c r="O58" s="371">
        <f>'Rate Class Customer Model'!F16</f>
        <v>1511.4166666666667</v>
      </c>
      <c r="P58" s="371">
        <f>'Rate Class Customer Model'!F17</f>
        <v>1501.0349230132276</v>
      </c>
      <c r="Q58" s="371">
        <f>'Rate Class Customer Model'!F18</f>
        <v>1490.7244903381988</v>
      </c>
      <c r="R58" s="456"/>
    </row>
    <row r="59" spans="2:18">
      <c r="B59" s="4" t="s">
        <v>144</v>
      </c>
      <c r="C59" s="377">
        <f>kWh!G79</f>
        <v>996032849</v>
      </c>
      <c r="D59" s="377">
        <f>kWh!P79</f>
        <v>1045707603.4846358</v>
      </c>
      <c r="E59" s="377">
        <f>kWh!Y79</f>
        <v>1083191856</v>
      </c>
      <c r="F59" s="377">
        <f>kWh!AH79</f>
        <v>1080817873.5867229</v>
      </c>
      <c r="G59" s="377">
        <f>kWh!AQ79</f>
        <v>1109791373.6344707</v>
      </c>
      <c r="H59" s="377">
        <f>kWh!AZ79</f>
        <v>1116685267.4894316</v>
      </c>
      <c r="I59" s="377">
        <f>kWh!BI79</f>
        <v>1081007720</v>
      </c>
      <c r="J59" s="377">
        <f>kWh!BR79</f>
        <v>1088985441.2900734</v>
      </c>
      <c r="K59" s="377"/>
      <c r="L59" s="377">
        <v>1131611317.2405796</v>
      </c>
      <c r="M59" s="377">
        <f>kWh!CA79</f>
        <v>1100145273.7238808</v>
      </c>
      <c r="N59" s="377">
        <f>kWh!CJ79</f>
        <v>1101990612.5347376</v>
      </c>
      <c r="O59" s="377">
        <f>kWh!CS79</f>
        <v>1084942787.3014786</v>
      </c>
      <c r="P59" s="371">
        <f>'Rate Class Energy Model'!L77</f>
        <v>1067572851.0558689</v>
      </c>
      <c r="Q59" s="371">
        <f>'Rate Class Energy Model'!L78</f>
        <v>1064497598.5537131</v>
      </c>
      <c r="R59" s="456"/>
    </row>
    <row r="60" spans="2:18">
      <c r="B60" s="4" t="s">
        <v>146</v>
      </c>
      <c r="C60" s="377">
        <f>KW!C17</f>
        <v>2726683</v>
      </c>
      <c r="D60" s="377">
        <f>KW!I17</f>
        <v>2792673</v>
      </c>
      <c r="E60" s="377">
        <f>KW!O17</f>
        <v>2901457</v>
      </c>
      <c r="F60" s="377">
        <f>KW!U17</f>
        <v>2962866</v>
      </c>
      <c r="G60" s="377">
        <f>KW!AA17</f>
        <v>3039974</v>
      </c>
      <c r="H60" s="377">
        <f>KW!AG17</f>
        <v>3064109</v>
      </c>
      <c r="I60" s="377">
        <f>KW!AM17</f>
        <v>3049119</v>
      </c>
      <c r="J60" s="377">
        <f>+KW!AS17</f>
        <v>3049813</v>
      </c>
      <c r="K60" s="377"/>
      <c r="L60" s="377">
        <v>3101357.838611037</v>
      </c>
      <c r="M60" s="377">
        <f>+KW!AY17</f>
        <v>3051053</v>
      </c>
      <c r="N60" s="377">
        <f>+KW!BE17</f>
        <v>3074186</v>
      </c>
      <c r="O60" s="377">
        <f>+KW!BK17</f>
        <v>3051058</v>
      </c>
      <c r="P60" s="371">
        <f>'Rate Class Load Model'!B14</f>
        <v>2988434.1876568142</v>
      </c>
      <c r="Q60" s="371">
        <f>'Rate Class Load Model'!B15</f>
        <v>2979825.6981246667</v>
      </c>
      <c r="R60" s="456"/>
    </row>
    <row r="61" spans="2:18">
      <c r="B61" s="495" t="s">
        <v>270</v>
      </c>
      <c r="C61" s="377">
        <f>C59/C58</f>
        <v>733770.89987107855</v>
      </c>
      <c r="D61" s="377">
        <f>D59/D58</f>
        <v>750507.84939088696</v>
      </c>
      <c r="E61" s="377">
        <f t="shared" ref="E61:Q61" si="56">E59/E58</f>
        <v>794274.50485792849</v>
      </c>
      <c r="F61" s="377">
        <f t="shared" si="56"/>
        <v>770865.64535160025</v>
      </c>
      <c r="G61" s="377">
        <f t="shared" si="56"/>
        <v>783289.99433088163</v>
      </c>
      <c r="H61" s="377">
        <f t="shared" si="56"/>
        <v>748866.83859803167</v>
      </c>
      <c r="I61" s="377">
        <f t="shared" si="56"/>
        <v>695778.4080669384</v>
      </c>
      <c r="J61" s="377">
        <f t="shared" si="56"/>
        <v>707592.87933078199</v>
      </c>
      <c r="K61" s="377"/>
      <c r="L61" s="377">
        <f t="shared" si="56"/>
        <v>729030.91350276128</v>
      </c>
      <c r="M61" s="377">
        <f t="shared" si="56"/>
        <v>715774.41361345525</v>
      </c>
      <c r="N61" s="377">
        <f t="shared" si="56"/>
        <v>722419.41275153507</v>
      </c>
      <c r="O61" s="377">
        <f t="shared" si="56"/>
        <v>717831.69474652607</v>
      </c>
      <c r="P61" s="377">
        <f t="shared" si="56"/>
        <v>711224.52561782335</v>
      </c>
      <c r="Q61" s="377">
        <f t="shared" si="56"/>
        <v>714080.70736948296</v>
      </c>
      <c r="R61" s="456"/>
    </row>
    <row r="62" spans="2:18">
      <c r="B62" s="495" t="s">
        <v>275</v>
      </c>
      <c r="C62" s="377">
        <f>C60/C58</f>
        <v>2008.7295721038736</v>
      </c>
      <c r="D62" s="377">
        <f>D60/D58</f>
        <v>2004.3107655502392</v>
      </c>
      <c r="E62" s="377">
        <f t="shared" ref="E62:Q62" si="57">E60/E58</f>
        <v>2127.5578368469296</v>
      </c>
      <c r="F62" s="377">
        <f t="shared" si="57"/>
        <v>2113.1882317979198</v>
      </c>
      <c r="G62" s="377">
        <f t="shared" si="57"/>
        <v>2145.6115751088109</v>
      </c>
      <c r="H62" s="377">
        <f t="shared" si="57"/>
        <v>2054.8400581200403</v>
      </c>
      <c r="I62" s="377">
        <f t="shared" si="57"/>
        <v>1962.5310019309161</v>
      </c>
      <c r="J62" s="377">
        <f t="shared" si="57"/>
        <v>1981.6848602988953</v>
      </c>
      <c r="K62" s="377"/>
      <c r="L62" s="377">
        <f>L60/L58</f>
        <v>1998.0232644676441</v>
      </c>
      <c r="M62" s="377">
        <f t="shared" si="57"/>
        <v>1985.0702667534158</v>
      </c>
      <c r="N62" s="377">
        <f t="shared" si="57"/>
        <v>2015.3090412455613</v>
      </c>
      <c r="O62" s="377">
        <f t="shared" si="57"/>
        <v>2018.6743121795225</v>
      </c>
      <c r="P62" s="377">
        <f t="shared" si="57"/>
        <v>1990.9158286988632</v>
      </c>
      <c r="Q62" s="377">
        <f t="shared" si="57"/>
        <v>1998.9110780950793</v>
      </c>
      <c r="R62" s="456"/>
    </row>
    <row r="63" spans="2:18">
      <c r="B63" s="4" t="s">
        <v>266</v>
      </c>
      <c r="C63" s="807"/>
      <c r="D63" s="807">
        <f>D58-C58</f>
        <v>35.916666666666515</v>
      </c>
      <c r="E63" s="807">
        <f t="shared" ref="E63:Q63" si="58">E58-D58</f>
        <v>-29.583333333333258</v>
      </c>
      <c r="F63" s="807">
        <f t="shared" si="58"/>
        <v>38.333333333333258</v>
      </c>
      <c r="G63" s="807">
        <f t="shared" si="58"/>
        <v>14.75</v>
      </c>
      <c r="H63" s="807">
        <f t="shared" si="58"/>
        <v>74.333333333333485</v>
      </c>
      <c r="I63" s="807">
        <f t="shared" si="58"/>
        <v>62.5</v>
      </c>
      <c r="J63" s="807">
        <f t="shared" si="58"/>
        <v>-14.666666666666742</v>
      </c>
      <c r="K63" s="807">
        <f>M58-J58</f>
        <v>-2</v>
      </c>
      <c r="L63" s="807"/>
      <c r="M63" s="807">
        <f t="shared" si="58"/>
        <v>-15.213076676745686</v>
      </c>
      <c r="N63" s="807">
        <f t="shared" si="58"/>
        <v>-11.583333333333258</v>
      </c>
      <c r="O63" s="807">
        <f t="shared" si="58"/>
        <v>-14</v>
      </c>
      <c r="P63" s="807">
        <f t="shared" si="58"/>
        <v>-10.381743653439116</v>
      </c>
      <c r="Q63" s="807">
        <f t="shared" si="58"/>
        <v>-10.310432675028778</v>
      </c>
      <c r="R63" s="456"/>
    </row>
    <row r="64" spans="2:18">
      <c r="B64" s="4" t="s">
        <v>268</v>
      </c>
      <c r="C64" s="807"/>
      <c r="D64" s="807">
        <f>D59-C59</f>
        <v>49674754.48463583</v>
      </c>
      <c r="E64" s="807">
        <f t="shared" ref="E64:Q64" si="59">E59-D59</f>
        <v>37484252.51536417</v>
      </c>
      <c r="F64" s="807">
        <f t="shared" si="59"/>
        <v>-2373982.4132771492</v>
      </c>
      <c r="G64" s="807">
        <f t="shared" si="59"/>
        <v>28973500.04774785</v>
      </c>
      <c r="H64" s="807">
        <f t="shared" si="59"/>
        <v>6893893.8549609184</v>
      </c>
      <c r="I64" s="807">
        <f t="shared" si="59"/>
        <v>-35677547.48943162</v>
      </c>
      <c r="J64" s="807">
        <f t="shared" si="59"/>
        <v>7977721.2900733948</v>
      </c>
      <c r="K64" s="807">
        <f t="shared" ref="K64:K66" si="60">M59-J59</f>
        <v>11159832.433807373</v>
      </c>
      <c r="L64" s="807"/>
      <c r="M64" s="807">
        <f t="shared" si="59"/>
        <v>-31466043.516698837</v>
      </c>
      <c r="N64" s="807">
        <f t="shared" si="59"/>
        <v>1845338.8108568192</v>
      </c>
      <c r="O64" s="807">
        <f t="shared" si="59"/>
        <v>-17047825.233258963</v>
      </c>
      <c r="P64" s="807">
        <f t="shared" si="59"/>
        <v>-17369936.24560976</v>
      </c>
      <c r="Q64" s="807">
        <f t="shared" si="59"/>
        <v>-3075252.5021557808</v>
      </c>
      <c r="R64" s="456"/>
    </row>
    <row r="65" spans="2:18">
      <c r="B65" s="4" t="s">
        <v>276</v>
      </c>
      <c r="C65" s="807"/>
      <c r="D65" s="807">
        <f>D60-C60</f>
        <v>65990</v>
      </c>
      <c r="E65" s="807">
        <f t="shared" ref="E65:Q65" si="61">E60-D60</f>
        <v>108784</v>
      </c>
      <c r="F65" s="807">
        <f t="shared" si="61"/>
        <v>61409</v>
      </c>
      <c r="G65" s="807">
        <f t="shared" si="61"/>
        <v>77108</v>
      </c>
      <c r="H65" s="807">
        <f t="shared" si="61"/>
        <v>24135</v>
      </c>
      <c r="I65" s="807">
        <f t="shared" si="61"/>
        <v>-14990</v>
      </c>
      <c r="J65" s="807">
        <f t="shared" si="61"/>
        <v>694</v>
      </c>
      <c r="K65" s="807">
        <f t="shared" si="60"/>
        <v>1240</v>
      </c>
      <c r="L65" s="807"/>
      <c r="M65" s="807">
        <f t="shared" si="61"/>
        <v>-50304.838611037005</v>
      </c>
      <c r="N65" s="807">
        <f t="shared" si="61"/>
        <v>23133</v>
      </c>
      <c r="O65" s="807">
        <f t="shared" si="61"/>
        <v>-23128</v>
      </c>
      <c r="P65" s="807">
        <f t="shared" si="61"/>
        <v>-62623.812343185768</v>
      </c>
      <c r="Q65" s="807">
        <f t="shared" si="61"/>
        <v>-8608.4895321475342</v>
      </c>
      <c r="R65" s="456"/>
    </row>
    <row r="66" spans="2:18">
      <c r="B66" s="495" t="s">
        <v>274</v>
      </c>
      <c r="C66" s="807"/>
      <c r="D66" s="807">
        <f>D61-C61</f>
        <v>16736.949519808404</v>
      </c>
      <c r="E66" s="807">
        <f t="shared" ref="E66:Q66" si="62">E61-D61</f>
        <v>43766.655467041535</v>
      </c>
      <c r="F66" s="807">
        <f t="shared" si="62"/>
        <v>-23408.859506328241</v>
      </c>
      <c r="G66" s="807">
        <f t="shared" si="62"/>
        <v>12424.348979281378</v>
      </c>
      <c r="H66" s="807">
        <f t="shared" si="62"/>
        <v>-34423.155732849962</v>
      </c>
      <c r="I66" s="807">
        <f t="shared" si="62"/>
        <v>-53088.430531093269</v>
      </c>
      <c r="J66" s="807">
        <f t="shared" si="62"/>
        <v>11814.471263843589</v>
      </c>
      <c r="K66" s="807">
        <f t="shared" si="60"/>
        <v>8181.5342826732667</v>
      </c>
      <c r="L66" s="807"/>
      <c r="M66" s="807">
        <f t="shared" si="62"/>
        <v>-13256.499889306026</v>
      </c>
      <c r="N66" s="807">
        <f t="shared" si="62"/>
        <v>6644.9991380798165</v>
      </c>
      <c r="O66" s="807">
        <f t="shared" si="62"/>
        <v>-4587.7180050089955</v>
      </c>
      <c r="P66" s="807">
        <f t="shared" si="62"/>
        <v>-6607.1691287027206</v>
      </c>
      <c r="Q66" s="807">
        <f t="shared" si="62"/>
        <v>2856.1817516596057</v>
      </c>
      <c r="R66" s="456"/>
    </row>
    <row r="67" spans="2:18">
      <c r="B67" s="495" t="s">
        <v>277</v>
      </c>
      <c r="C67" s="807"/>
      <c r="D67" s="807">
        <f>D62-C62</f>
        <v>-4.4188065536343402</v>
      </c>
      <c r="E67" s="807">
        <f t="shared" ref="E67:Q67" si="63">E62-D62</f>
        <v>123.24707129669036</v>
      </c>
      <c r="F67" s="807">
        <f t="shared" si="63"/>
        <v>-14.369605049009806</v>
      </c>
      <c r="G67" s="807">
        <f t="shared" si="63"/>
        <v>32.423343310891141</v>
      </c>
      <c r="H67" s="807">
        <f t="shared" si="63"/>
        <v>-90.7715169887706</v>
      </c>
      <c r="I67" s="807">
        <f t="shared" si="63"/>
        <v>-92.309056189124249</v>
      </c>
      <c r="J67" s="807">
        <f t="shared" si="63"/>
        <v>19.153858367979183</v>
      </c>
      <c r="K67" s="807">
        <f>M62-J62</f>
        <v>3.3854064545205347</v>
      </c>
      <c r="L67" s="807"/>
      <c r="M67" s="807">
        <f t="shared" si="63"/>
        <v>-12.952997714228331</v>
      </c>
      <c r="N67" s="807">
        <f t="shared" si="63"/>
        <v>30.238774492145467</v>
      </c>
      <c r="O67" s="807">
        <f t="shared" si="63"/>
        <v>3.3652709339612557</v>
      </c>
      <c r="P67" s="807">
        <f t="shared" si="63"/>
        <v>-27.758483480659379</v>
      </c>
      <c r="Q67" s="807">
        <f t="shared" si="63"/>
        <v>7.9952493962161952</v>
      </c>
      <c r="R67" s="456"/>
    </row>
    <row r="68" spans="2:18">
      <c r="B68" s="4" t="s">
        <v>267</v>
      </c>
      <c r="C68" s="377"/>
      <c r="D68" s="376">
        <f>D63/C58</f>
        <v>2.6459573945607353E-2</v>
      </c>
      <c r="E68" s="376">
        <f t="shared" ref="E68:Q68" si="64">E63/D58</f>
        <v>-2.123205741626789E-2</v>
      </c>
      <c r="F68" s="376">
        <f t="shared" si="64"/>
        <v>2.8108768713718247E-2</v>
      </c>
      <c r="G68" s="376">
        <f t="shared" si="64"/>
        <v>1.0520059435364042E-2</v>
      </c>
      <c r="H68" s="376">
        <f t="shared" si="64"/>
        <v>5.2464415951064693E-2</v>
      </c>
      <c r="I68" s="376">
        <f t="shared" si="64"/>
        <v>4.1913490555493461E-2</v>
      </c>
      <c r="J68" s="376">
        <f t="shared" si="64"/>
        <v>-9.440034327397602E-3</v>
      </c>
      <c r="K68" s="376">
        <f>K63/J58</f>
        <v>-1.2995451591942819E-3</v>
      </c>
      <c r="L68" s="376"/>
      <c r="M68" s="376">
        <f t="shared" si="64"/>
        <v>-9.8008945455584952E-3</v>
      </c>
      <c r="N68" s="376">
        <f t="shared" si="64"/>
        <v>-7.5363261765343248E-3</v>
      </c>
      <c r="O68" s="376">
        <f t="shared" si="64"/>
        <v>-9.1778202676864248E-3</v>
      </c>
      <c r="P68" s="376">
        <f t="shared" si="64"/>
        <v>-6.8688826068958146E-3</v>
      </c>
      <c r="Q68" s="376">
        <f t="shared" si="64"/>
        <v>-6.8688826068958285E-3</v>
      </c>
      <c r="R68" s="456"/>
    </row>
    <row r="69" spans="2:18">
      <c r="B69" s="4" t="s">
        <v>269</v>
      </c>
      <c r="C69" s="377"/>
      <c r="D69" s="376">
        <f>D64/C59</f>
        <v>4.987260664596397E-2</v>
      </c>
      <c r="E69" s="376">
        <f t="shared" ref="E69:Q69" si="65">E64/D59</f>
        <v>3.5845825726478917E-2</v>
      </c>
      <c r="F69" s="376">
        <f t="shared" si="65"/>
        <v>-2.1916545994388912E-3</v>
      </c>
      <c r="G69" s="376">
        <f t="shared" si="65"/>
        <v>2.6807014165669302E-2</v>
      </c>
      <c r="H69" s="376">
        <f t="shared" si="65"/>
        <v>6.2118827184464527E-3</v>
      </c>
      <c r="I69" s="376">
        <f t="shared" si="65"/>
        <v>-3.1949510330375408E-2</v>
      </c>
      <c r="J69" s="376">
        <f t="shared" si="65"/>
        <v>7.3798929854759915E-3</v>
      </c>
      <c r="K69" s="376">
        <f>K64/J59</f>
        <v>1.024791701584808E-2</v>
      </c>
      <c r="L69" s="376"/>
      <c r="M69" s="376">
        <f t="shared" si="65"/>
        <v>-2.7806405819118529E-2</v>
      </c>
      <c r="N69" s="376">
        <f t="shared" si="65"/>
        <v>1.677359213306924E-3</v>
      </c>
      <c r="O69" s="376">
        <f t="shared" si="65"/>
        <v>-1.5470027638480969E-2</v>
      </c>
      <c r="P69" s="376">
        <f t="shared" si="65"/>
        <v>-1.6010002047032446E-2</v>
      </c>
      <c r="Q69" s="376">
        <f t="shared" si="65"/>
        <v>-2.880602011482629E-3</v>
      </c>
      <c r="R69" s="456"/>
    </row>
    <row r="70" spans="2:18">
      <c r="B70" s="4" t="s">
        <v>278</v>
      </c>
      <c r="C70" s="377"/>
      <c r="D70" s="376">
        <f>D65/C60</f>
        <v>2.4201566518733567E-2</v>
      </c>
      <c r="E70" s="376">
        <f t="shared" ref="E70:Q70" si="66">E65/D60</f>
        <v>3.8953361170462851E-2</v>
      </c>
      <c r="F70" s="376">
        <f t="shared" si="66"/>
        <v>2.1164883711873035E-2</v>
      </c>
      <c r="G70" s="376">
        <f t="shared" si="66"/>
        <v>2.6024801661634376E-2</v>
      </c>
      <c r="H70" s="376">
        <f t="shared" si="66"/>
        <v>7.9392126380028252E-3</v>
      </c>
      <c r="I70" s="376">
        <f t="shared" si="66"/>
        <v>-4.8921236157068821E-3</v>
      </c>
      <c r="J70" s="376">
        <f t="shared" si="66"/>
        <v>2.2760672836973566E-4</v>
      </c>
      <c r="K70" s="376">
        <f>K65/J60</f>
        <v>4.0658230521018829E-4</v>
      </c>
      <c r="L70" s="376"/>
      <c r="M70" s="376">
        <f t="shared" si="66"/>
        <v>-1.6220262616830551E-2</v>
      </c>
      <c r="N70" s="376">
        <f t="shared" si="66"/>
        <v>7.5819725189959011E-3</v>
      </c>
      <c r="O70" s="376">
        <f t="shared" si="66"/>
        <v>-7.5232923447052322E-3</v>
      </c>
      <c r="P70" s="376">
        <f t="shared" si="66"/>
        <v>-2.0525277573610782E-2</v>
      </c>
      <c r="Q70" s="376">
        <f t="shared" si="66"/>
        <v>-2.8806020114825817E-3</v>
      </c>
      <c r="R70" s="456"/>
    </row>
    <row r="71" spans="2:18">
      <c r="B71" s="495" t="s">
        <v>292</v>
      </c>
      <c r="C71" s="377"/>
      <c r="D71" s="823">
        <f t="shared" ref="D71:I71" si="67">D61/C61</f>
        <v>1.0228095029698629</v>
      </c>
      <c r="E71" s="823">
        <f t="shared" si="67"/>
        <v>1.0583160529267783</v>
      </c>
      <c r="F71" s="823">
        <f t="shared" si="67"/>
        <v>0.97052799836434966</v>
      </c>
      <c r="G71" s="823">
        <f t="shared" si="67"/>
        <v>1.016117398737642</v>
      </c>
      <c r="H71" s="823">
        <f t="shared" si="67"/>
        <v>0.95605311445059937</v>
      </c>
      <c r="I71" s="823">
        <f t="shared" si="67"/>
        <v>0.92910831700001406</v>
      </c>
      <c r="J71" s="823">
        <f>J61/I61</f>
        <v>1.0169802211837349</v>
      </c>
      <c r="K71" s="823">
        <f>M61/J61</f>
        <v>1.0115624881505465</v>
      </c>
      <c r="L71" s="376"/>
      <c r="M71" s="376">
        <f t="shared" ref="M71:Q71" si="68">M66/L61</f>
        <v>-1.8183728074866904E-2</v>
      </c>
      <c r="N71" s="376">
        <f t="shared" si="68"/>
        <v>9.2836500043830331E-3</v>
      </c>
      <c r="O71" s="376">
        <f t="shared" si="68"/>
        <v>-6.3504910361356385E-3</v>
      </c>
      <c r="P71" s="376">
        <f t="shared" si="68"/>
        <v>-9.2043429916197576E-3</v>
      </c>
      <c r="Q71" s="376">
        <f t="shared" si="68"/>
        <v>4.0158651013595323E-3</v>
      </c>
      <c r="R71" s="456"/>
    </row>
    <row r="72" spans="2:18" s="348" customFormat="1" ht="13.8" thickBot="1">
      <c r="B72" s="495" t="s">
        <v>293</v>
      </c>
      <c r="C72" s="803"/>
      <c r="D72" s="823">
        <f t="shared" ref="D72:I72" si="69">D62/C62</f>
        <v>0.99780019838658207</v>
      </c>
      <c r="E72" s="823">
        <f t="shared" si="69"/>
        <v>1.0614909990082579</v>
      </c>
      <c r="F72" s="823">
        <f t="shared" si="69"/>
        <v>0.9932459626713106</v>
      </c>
      <c r="G72" s="823">
        <f t="shared" si="69"/>
        <v>1.0153433294881191</v>
      </c>
      <c r="H72" s="823">
        <f t="shared" si="69"/>
        <v>0.95769433850851249</v>
      </c>
      <c r="I72" s="823">
        <f t="shared" si="69"/>
        <v>0.95507725488202855</v>
      </c>
      <c r="J72" s="823">
        <f>J62/I62</f>
        <v>1.0097597736540895</v>
      </c>
      <c r="K72" s="823">
        <f>M62/J62</f>
        <v>1.0017083475391793</v>
      </c>
      <c r="L72" s="823"/>
      <c r="M72" s="823">
        <f>M62/L62</f>
        <v>0.99351709364721563</v>
      </c>
      <c r="N72" s="376">
        <f t="shared" ref="N72:Q72" si="70">N67/M62</f>
        <v>1.523310030813217E-2</v>
      </c>
      <c r="O72" s="376">
        <f t="shared" si="70"/>
        <v>1.6698535386321448E-3</v>
      </c>
      <c r="P72" s="376">
        <f t="shared" si="70"/>
        <v>-1.3750847926869935E-2</v>
      </c>
      <c r="Q72" s="376">
        <f t="shared" si="70"/>
        <v>4.0158651013596017E-3</v>
      </c>
      <c r="R72" s="456"/>
    </row>
    <row r="73" spans="2:18">
      <c r="B73" s="351" t="s">
        <v>49</v>
      </c>
      <c r="C73" s="769"/>
      <c r="D73" s="769"/>
      <c r="E73" s="769"/>
      <c r="F73" s="769"/>
      <c r="G73" s="769"/>
      <c r="H73" s="767"/>
      <c r="I73" s="767"/>
      <c r="J73" s="767"/>
      <c r="K73" s="767"/>
      <c r="L73" s="767"/>
      <c r="M73" s="767"/>
      <c r="N73" s="804"/>
      <c r="O73" s="770"/>
      <c r="P73" s="770"/>
      <c r="Q73" s="770"/>
      <c r="R73" s="456"/>
    </row>
    <row r="74" spans="2:18">
      <c r="B74" s="4" t="s">
        <v>143</v>
      </c>
      <c r="C74" s="377">
        <f>'Rate Class Customer Model'!G6</f>
        <v>125.91666666666667</v>
      </c>
      <c r="D74" s="377">
        <f>'Rate Class Customer Model'!G7</f>
        <v>124.33333333333333</v>
      </c>
      <c r="E74" s="377">
        <f>'Rate Class Customer Model'!G8</f>
        <v>120.5</v>
      </c>
      <c r="F74" s="377">
        <f>'Rate Class Customer Model'!G9</f>
        <v>118.66666666666667</v>
      </c>
      <c r="G74" s="377">
        <f>'Rate Class Customer Model'!G10</f>
        <v>116.83333333333333</v>
      </c>
      <c r="H74" s="377">
        <f>'Rate Class Customer Model'!G11</f>
        <v>115.66666666666667</v>
      </c>
      <c r="I74" s="377">
        <f>'Rate Class Customer Model'!G12</f>
        <v>113.91666666666667</v>
      </c>
      <c r="J74" s="377">
        <f>'Rate Class Customer Model'!G13</f>
        <v>114</v>
      </c>
      <c r="K74" s="377"/>
      <c r="L74" s="377">
        <v>105.9532852783358</v>
      </c>
      <c r="M74" s="377">
        <f>'Rate Class Customer Model'!G14</f>
        <v>111.91666666666667</v>
      </c>
      <c r="N74" s="371">
        <f>'Rate Class Customer Model'!G15</f>
        <v>111.5</v>
      </c>
      <c r="O74" s="371">
        <f>'Rate Class Customer Model'!G16</f>
        <v>115.16666666666667</v>
      </c>
      <c r="P74" s="371">
        <f>'Rate Class Customer Model'!G17</f>
        <v>114.89120962150339</v>
      </c>
      <c r="Q74" s="371">
        <f>'Rate Class Customer Model'!G18</f>
        <v>114.61641141787757</v>
      </c>
      <c r="R74" s="456"/>
    </row>
    <row r="75" spans="2:18">
      <c r="B75" s="4" t="s">
        <v>144</v>
      </c>
      <c r="C75" s="377">
        <f>kWh!H79</f>
        <v>845121401</v>
      </c>
      <c r="D75" s="377">
        <f>kWh!Q79</f>
        <v>922964133.89185596</v>
      </c>
      <c r="E75" s="377">
        <f>kWh!Z79</f>
        <v>954061083</v>
      </c>
      <c r="F75" s="377">
        <f>kWh!AI79</f>
        <v>950418593.19007277</v>
      </c>
      <c r="G75" s="377">
        <f>kWh!AR79</f>
        <v>942048351.14727533</v>
      </c>
      <c r="H75" s="377">
        <f>kWh!BA79</f>
        <v>872378904.46835363</v>
      </c>
      <c r="I75" s="377">
        <f>kWh!BJ79</f>
        <v>788185444</v>
      </c>
      <c r="J75" s="377">
        <f>kWh!BS79</f>
        <v>839914784.96182454</v>
      </c>
      <c r="K75" s="377"/>
      <c r="L75" s="377">
        <v>843484098.03830779</v>
      </c>
      <c r="M75" s="374">
        <f>kWh!CB79-SUM('WH MRK PART.'!I4:I15)</f>
        <v>801310497.04765332</v>
      </c>
      <c r="N75" s="374">
        <f>kWh!CK79-SUM('WH MRK PART.'!I16:I27)</f>
        <v>807792313.34622812</v>
      </c>
      <c r="O75" s="374">
        <f>kWh!CT79-SUM('WH MRK PART.'!I28:I39)</f>
        <v>812965291.60286641</v>
      </c>
      <c r="P75" s="371">
        <f>'Rate Class Energy Model'!M77</f>
        <v>804411590.24426258</v>
      </c>
      <c r="Q75" s="371">
        <f>'Rate Class Energy Model'!M78</f>
        <v>806154179.88763332</v>
      </c>
      <c r="R75" s="456"/>
    </row>
    <row r="76" spans="2:18">
      <c r="B76" s="116" t="s">
        <v>147</v>
      </c>
      <c r="C76" s="377">
        <f>KW!D17</f>
        <v>1956285</v>
      </c>
      <c r="D76" s="377">
        <f>KW!J17</f>
        <v>2104962</v>
      </c>
      <c r="E76" s="377">
        <f>KW!P17</f>
        <v>2167872</v>
      </c>
      <c r="F76" s="377">
        <f>KW!V17</f>
        <v>2137488</v>
      </c>
      <c r="G76" s="377">
        <f>KW!AB17</f>
        <v>2106615</v>
      </c>
      <c r="H76" s="377">
        <f>KW!AH17</f>
        <v>1976551</v>
      </c>
      <c r="I76" s="377">
        <f>KW!AN17</f>
        <v>1839970</v>
      </c>
      <c r="J76" s="377">
        <f>KW!AT17</f>
        <v>1916781</v>
      </c>
      <c r="K76" s="377"/>
      <c r="L76" s="377">
        <v>1904929.1556661564</v>
      </c>
      <c r="M76" s="377">
        <f>KW!AZ17</f>
        <v>1894300</v>
      </c>
      <c r="N76" s="377">
        <f>KW!BF17</f>
        <v>1928037</v>
      </c>
      <c r="O76" s="377">
        <f>KW!BL17</f>
        <v>1980476</v>
      </c>
      <c r="P76" s="371">
        <f>'Rate Class Load Model'!C14</f>
        <v>1965158.0720825971</v>
      </c>
      <c r="Q76" s="371">
        <f>'Rate Class Load Model'!C15</f>
        <v>1969146.4021656737</v>
      </c>
      <c r="R76" s="456"/>
    </row>
    <row r="77" spans="2:18">
      <c r="B77" s="495" t="s">
        <v>270</v>
      </c>
      <c r="C77" s="377">
        <f>C75/C74</f>
        <v>6711751.6955658505</v>
      </c>
      <c r="D77" s="377">
        <f>D75/D74</f>
        <v>7423304.0259398604</v>
      </c>
      <c r="E77" s="377">
        <f t="shared" ref="E77:Q77" si="71">E75/E74</f>
        <v>7917519.3609958505</v>
      </c>
      <c r="F77" s="377">
        <f t="shared" si="71"/>
        <v>8009145.4482309502</v>
      </c>
      <c r="G77" s="377">
        <f t="shared" si="71"/>
        <v>8063181.3222306026</v>
      </c>
      <c r="H77" s="377">
        <f t="shared" si="71"/>
        <v>7542180.7302739499</v>
      </c>
      <c r="I77" s="377">
        <f t="shared" si="71"/>
        <v>6918965.1265544984</v>
      </c>
      <c r="J77" s="377">
        <f t="shared" si="71"/>
        <v>7367673.5522967065</v>
      </c>
      <c r="K77" s="377"/>
      <c r="L77" s="377">
        <f t="shared" si="71"/>
        <v>7960905.5615642574</v>
      </c>
      <c r="M77" s="377">
        <f>M75/M74</f>
        <v>7159885.3049678626</v>
      </c>
      <c r="N77" s="377">
        <f t="shared" si="71"/>
        <v>7244774.1107285032</v>
      </c>
      <c r="O77" s="377">
        <f t="shared" si="71"/>
        <v>7059032.9227455836</v>
      </c>
      <c r="P77" s="377">
        <f t="shared" si="71"/>
        <v>7001506.8419447336</v>
      </c>
      <c r="Q77" s="377">
        <f t="shared" si="71"/>
        <v>7033496.9479064625</v>
      </c>
      <c r="R77" s="456"/>
    </row>
    <row r="78" spans="2:18">
      <c r="B78" s="495" t="s">
        <v>275</v>
      </c>
      <c r="C78" s="377">
        <f>C76/C74</f>
        <v>15536.346790205162</v>
      </c>
      <c r="D78" s="377">
        <f>D76/D74</f>
        <v>16929.989276139411</v>
      </c>
      <c r="E78" s="377">
        <f t="shared" ref="E78:Q78" si="72">E76/E74</f>
        <v>17990.639004149376</v>
      </c>
      <c r="F78" s="377">
        <f t="shared" si="72"/>
        <v>18012.539325842696</v>
      </c>
      <c r="G78" s="377">
        <f t="shared" si="72"/>
        <v>18030.941512125537</v>
      </c>
      <c r="H78" s="377">
        <f t="shared" si="72"/>
        <v>17088.337175792505</v>
      </c>
      <c r="I78" s="377">
        <f t="shared" si="72"/>
        <v>16151.894659839063</v>
      </c>
      <c r="J78" s="377">
        <f t="shared" si="72"/>
        <v>16813.86842105263</v>
      </c>
      <c r="K78" s="377"/>
      <c r="L78" s="377">
        <f t="shared" si="72"/>
        <v>17978.953183584352</v>
      </c>
      <c r="M78" s="377">
        <f t="shared" si="72"/>
        <v>16925.986597170515</v>
      </c>
      <c r="N78" s="377">
        <f t="shared" si="72"/>
        <v>17291.811659192826</v>
      </c>
      <c r="O78" s="377">
        <f t="shared" si="72"/>
        <v>17196.607814761213</v>
      </c>
      <c r="P78" s="377">
        <f t="shared" si="72"/>
        <v>17104.511986222416</v>
      </c>
      <c r="Q78" s="377">
        <f t="shared" si="72"/>
        <v>17180.318052241262</v>
      </c>
      <c r="R78" s="456"/>
    </row>
    <row r="79" spans="2:18">
      <c r="B79" s="4" t="s">
        <v>266</v>
      </c>
      <c r="C79" s="807"/>
      <c r="D79" s="807">
        <f>D74-C74</f>
        <v>-1.5833333333333428</v>
      </c>
      <c r="E79" s="807">
        <f t="shared" ref="E79:Q79" si="73">E74-D74</f>
        <v>-3.8333333333333286</v>
      </c>
      <c r="F79" s="807">
        <f t="shared" si="73"/>
        <v>-1.8333333333333286</v>
      </c>
      <c r="G79" s="807">
        <f t="shared" si="73"/>
        <v>-1.8333333333333428</v>
      </c>
      <c r="H79" s="807">
        <f t="shared" si="73"/>
        <v>-1.1666666666666572</v>
      </c>
      <c r="I79" s="807">
        <f t="shared" si="73"/>
        <v>-1.75</v>
      </c>
      <c r="J79" s="807">
        <f>J74-I74</f>
        <v>8.3333333333328596E-2</v>
      </c>
      <c r="K79" s="807">
        <f>M74-J74</f>
        <v>-2.0833333333333286</v>
      </c>
      <c r="L79" s="807"/>
      <c r="M79" s="807">
        <f t="shared" si="73"/>
        <v>5.9633813883308733</v>
      </c>
      <c r="N79" s="807">
        <f t="shared" si="73"/>
        <v>-0.4166666666666714</v>
      </c>
      <c r="O79" s="807">
        <f t="shared" si="73"/>
        <v>3.6666666666666714</v>
      </c>
      <c r="P79" s="807">
        <f t="shared" si="73"/>
        <v>-0.27545704516327874</v>
      </c>
      <c r="Q79" s="807">
        <f t="shared" si="73"/>
        <v>-0.27479820362582075</v>
      </c>
      <c r="R79" s="456"/>
    </row>
    <row r="80" spans="2:18">
      <c r="B80" s="4" t="s">
        <v>268</v>
      </c>
      <c r="C80" s="807"/>
      <c r="D80" s="807">
        <f>D75-C75</f>
        <v>77842732.891855955</v>
      </c>
      <c r="E80" s="807">
        <f t="shared" ref="E80:Q80" si="74">E75-D75</f>
        <v>31096949.108144045</v>
      </c>
      <c r="F80" s="807">
        <f t="shared" si="74"/>
        <v>-3642489.8099272251</v>
      </c>
      <c r="G80" s="807">
        <f t="shared" si="74"/>
        <v>-8370242.0427974463</v>
      </c>
      <c r="H80" s="807">
        <f t="shared" si="74"/>
        <v>-69669446.6789217</v>
      </c>
      <c r="I80" s="807">
        <f t="shared" si="74"/>
        <v>-84193460.468353629</v>
      </c>
      <c r="J80" s="807">
        <f t="shared" si="74"/>
        <v>51729340.961824536</v>
      </c>
      <c r="K80" s="807">
        <f t="shared" ref="K80:K82" si="75">M75-J75</f>
        <v>-38604287.914171219</v>
      </c>
      <c r="L80" s="807"/>
      <c r="M80" s="807">
        <f t="shared" si="74"/>
        <v>-42173600.990654469</v>
      </c>
      <c r="N80" s="807">
        <f t="shared" si="74"/>
        <v>6481816.2985748053</v>
      </c>
      <c r="O80" s="807">
        <f t="shared" si="74"/>
        <v>5172978.2566382885</v>
      </c>
      <c r="P80" s="807">
        <f t="shared" si="74"/>
        <v>-8553701.3586038351</v>
      </c>
      <c r="Q80" s="807">
        <f t="shared" si="74"/>
        <v>1742589.6433707476</v>
      </c>
      <c r="R80" s="456"/>
    </row>
    <row r="81" spans="2:18">
      <c r="B81" s="4" t="s">
        <v>276</v>
      </c>
      <c r="C81" s="807"/>
      <c r="D81" s="807">
        <f>D76-C76</f>
        <v>148677</v>
      </c>
      <c r="E81" s="807">
        <f t="shared" ref="E81:Q81" si="76">E76-D76</f>
        <v>62910</v>
      </c>
      <c r="F81" s="807">
        <f t="shared" si="76"/>
        <v>-30384</v>
      </c>
      <c r="G81" s="807">
        <f t="shared" si="76"/>
        <v>-30873</v>
      </c>
      <c r="H81" s="807">
        <f t="shared" si="76"/>
        <v>-130064</v>
      </c>
      <c r="I81" s="807">
        <f t="shared" si="76"/>
        <v>-136581</v>
      </c>
      <c r="J81" s="807">
        <f t="shared" si="76"/>
        <v>76811</v>
      </c>
      <c r="K81" s="807">
        <f t="shared" si="75"/>
        <v>-22481</v>
      </c>
      <c r="L81" s="807"/>
      <c r="M81" s="807">
        <f t="shared" si="76"/>
        <v>-10629.155666156439</v>
      </c>
      <c r="N81" s="807">
        <f t="shared" si="76"/>
        <v>33737</v>
      </c>
      <c r="O81" s="807">
        <f t="shared" si="76"/>
        <v>52439</v>
      </c>
      <c r="P81" s="807">
        <f t="shared" si="76"/>
        <v>-15317.927917402936</v>
      </c>
      <c r="Q81" s="807">
        <f t="shared" si="76"/>
        <v>3988.3300830766093</v>
      </c>
      <c r="R81" s="456"/>
    </row>
    <row r="82" spans="2:18">
      <c r="B82" s="495" t="s">
        <v>274</v>
      </c>
      <c r="C82" s="807"/>
      <c r="D82" s="807">
        <f>D77-C77</f>
        <v>711552.33037400991</v>
      </c>
      <c r="E82" s="807">
        <f t="shared" ref="E82:Q82" si="77">E77-D77</f>
        <v>494215.33505599014</v>
      </c>
      <c r="F82" s="807">
        <f t="shared" si="77"/>
        <v>91626.087235099636</v>
      </c>
      <c r="G82" s="807">
        <f t="shared" si="77"/>
        <v>54035.873999652453</v>
      </c>
      <c r="H82" s="807">
        <f t="shared" si="77"/>
        <v>-521000.5919566527</v>
      </c>
      <c r="I82" s="807">
        <f t="shared" si="77"/>
        <v>-623215.60371945146</v>
      </c>
      <c r="J82" s="807">
        <f t="shared" si="77"/>
        <v>448708.42574220803</v>
      </c>
      <c r="K82" s="807">
        <f t="shared" si="75"/>
        <v>-207788.24732884392</v>
      </c>
      <c r="L82" s="807"/>
      <c r="M82" s="807">
        <f t="shared" si="77"/>
        <v>-801020.25659639481</v>
      </c>
      <c r="N82" s="807">
        <f t="shared" si="77"/>
        <v>84888.805760640651</v>
      </c>
      <c r="O82" s="807">
        <f t="shared" si="77"/>
        <v>-185741.18798291963</v>
      </c>
      <c r="P82" s="807">
        <f t="shared" si="77"/>
        <v>-57526.080800849944</v>
      </c>
      <c r="Q82" s="807">
        <f t="shared" si="77"/>
        <v>31990.105961728841</v>
      </c>
      <c r="R82" s="456"/>
    </row>
    <row r="83" spans="2:18">
      <c r="B83" s="495" t="s">
        <v>277</v>
      </c>
      <c r="C83" s="807"/>
      <c r="D83" s="807">
        <f>D78-C78</f>
        <v>1393.6424859342496</v>
      </c>
      <c r="E83" s="807">
        <f t="shared" ref="E83:Q83" si="78">E78-D78</f>
        <v>1060.6497280099647</v>
      </c>
      <c r="F83" s="807">
        <f t="shared" si="78"/>
        <v>21.900321693319711</v>
      </c>
      <c r="G83" s="807">
        <f t="shared" si="78"/>
        <v>18.402186282841285</v>
      </c>
      <c r="H83" s="807">
        <f t="shared" si="78"/>
        <v>-942.60433633303182</v>
      </c>
      <c r="I83" s="807">
        <f t="shared" si="78"/>
        <v>-936.44251595344213</v>
      </c>
      <c r="J83" s="807">
        <f t="shared" si="78"/>
        <v>661.97376121356683</v>
      </c>
      <c r="K83" s="807">
        <f>M78-J78</f>
        <v>112.11817611788501</v>
      </c>
      <c r="L83" s="807"/>
      <c r="M83" s="807">
        <f t="shared" si="78"/>
        <v>-1052.9665864138369</v>
      </c>
      <c r="N83" s="807">
        <f t="shared" si="78"/>
        <v>365.82506202231161</v>
      </c>
      <c r="O83" s="807">
        <f t="shared" si="78"/>
        <v>-95.203844431613106</v>
      </c>
      <c r="P83" s="807">
        <f t="shared" si="78"/>
        <v>-92.095828538796923</v>
      </c>
      <c r="Q83" s="807">
        <f t="shared" si="78"/>
        <v>75.80606601884574</v>
      </c>
      <c r="R83" s="456"/>
    </row>
    <row r="84" spans="2:18">
      <c r="B84" s="4" t="s">
        <v>267</v>
      </c>
      <c r="C84" s="377"/>
      <c r="D84" s="376">
        <f>D79/C74</f>
        <v>-1.2574454003970954E-2</v>
      </c>
      <c r="E84" s="376">
        <f t="shared" ref="E84:Q84" si="79">E79/D74</f>
        <v>-3.0831099195710417E-2</v>
      </c>
      <c r="F84" s="376">
        <f t="shared" si="79"/>
        <v>-1.5214384508990278E-2</v>
      </c>
      <c r="G84" s="376">
        <f t="shared" si="79"/>
        <v>-1.544943820224727E-2</v>
      </c>
      <c r="H84" s="376">
        <f t="shared" si="79"/>
        <v>-9.9857346647645416E-3</v>
      </c>
      <c r="I84" s="376">
        <f t="shared" si="79"/>
        <v>-1.5129682997118156E-2</v>
      </c>
      <c r="J84" s="376">
        <f t="shared" si="79"/>
        <v>7.3152889539132636E-4</v>
      </c>
      <c r="K84" s="376">
        <f>K79/J74</f>
        <v>-1.8274853801169548E-2</v>
      </c>
      <c r="L84" s="376"/>
      <c r="M84" s="376">
        <f t="shared" si="79"/>
        <v>5.6283119231888529E-2</v>
      </c>
      <c r="N84" s="376">
        <f t="shared" si="79"/>
        <v>-3.7230081906180616E-3</v>
      </c>
      <c r="O84" s="376">
        <f t="shared" si="79"/>
        <v>3.2884902840059835E-2</v>
      </c>
      <c r="P84" s="376">
        <f t="shared" si="79"/>
        <v>-2.3918122590154446E-3</v>
      </c>
      <c r="Q84" s="376">
        <f t="shared" si="79"/>
        <v>-2.3918122590154073E-3</v>
      </c>
      <c r="R84" s="456"/>
    </row>
    <row r="85" spans="2:18">
      <c r="B85" s="4" t="s">
        <v>269</v>
      </c>
      <c r="C85" s="377"/>
      <c r="D85" s="376">
        <f>D80/C75</f>
        <v>9.2108344197351547E-2</v>
      </c>
      <c r="E85" s="376">
        <f t="shared" ref="E85:Q85" si="80">E80/D75</f>
        <v>3.3692478359931249E-2</v>
      </c>
      <c r="F85" s="376">
        <f t="shared" si="80"/>
        <v>-3.8178790381781301E-3</v>
      </c>
      <c r="G85" s="376">
        <f t="shared" si="80"/>
        <v>-8.8069005623120158E-3</v>
      </c>
      <c r="H85" s="376">
        <f t="shared" si="80"/>
        <v>-7.3955276917659948E-2</v>
      </c>
      <c r="I85" s="376">
        <f t="shared" si="80"/>
        <v>-9.6510197618387999E-2</v>
      </c>
      <c r="J85" s="376">
        <f t="shared" si="80"/>
        <v>6.5630926523206054E-2</v>
      </c>
      <c r="K85" s="376">
        <f>K80/J75</f>
        <v>-4.5962148309992956E-2</v>
      </c>
      <c r="L85" s="376"/>
      <c r="M85" s="376">
        <f t="shared" si="80"/>
        <v>-4.9999284027686677E-2</v>
      </c>
      <c r="N85" s="376">
        <f t="shared" si="80"/>
        <v>8.089019577874489E-3</v>
      </c>
      <c r="O85" s="376">
        <f t="shared" si="80"/>
        <v>6.4038468442582175E-3</v>
      </c>
      <c r="P85" s="376">
        <f t="shared" si="80"/>
        <v>-1.0521607068536843E-2</v>
      </c>
      <c r="Q85" s="376">
        <f t="shared" si="80"/>
        <v>2.1662910685332167E-3</v>
      </c>
      <c r="R85" s="456"/>
    </row>
    <row r="86" spans="2:18">
      <c r="B86" s="4" t="s">
        <v>278</v>
      </c>
      <c r="C86" s="377"/>
      <c r="D86" s="376">
        <f>D81/C76</f>
        <v>7.59996626258444E-2</v>
      </c>
      <c r="E86" s="376">
        <f t="shared" ref="E86:Q86" si="81">E81/D76</f>
        <v>2.9886525267439509E-2</v>
      </c>
      <c r="F86" s="376">
        <f t="shared" si="81"/>
        <v>-1.4015587636170401E-2</v>
      </c>
      <c r="G86" s="376">
        <f t="shared" si="81"/>
        <v>-1.4443589858750085E-2</v>
      </c>
      <c r="H86" s="376">
        <f t="shared" si="81"/>
        <v>-6.1740754717876781E-2</v>
      </c>
      <c r="I86" s="376">
        <f t="shared" si="81"/>
        <v>-6.9100670814970122E-2</v>
      </c>
      <c r="J86" s="376">
        <f t="shared" si="81"/>
        <v>4.1745789333521743E-2</v>
      </c>
      <c r="K86" s="376">
        <f>K81/J76</f>
        <v>-1.1728517759723202E-2</v>
      </c>
      <c r="L86" s="376"/>
      <c r="M86" s="376">
        <f t="shared" si="81"/>
        <v>-5.579816779296135E-3</v>
      </c>
      <c r="N86" s="376">
        <f t="shared" si="81"/>
        <v>1.7809745024547328E-2</v>
      </c>
      <c r="O86" s="376">
        <f t="shared" si="81"/>
        <v>2.7198129496477506E-2</v>
      </c>
      <c r="P86" s="376">
        <f t="shared" si="81"/>
        <v>-7.7344678336939889E-3</v>
      </c>
      <c r="Q86" s="376">
        <f t="shared" si="81"/>
        <v>2.0295212582313719E-3</v>
      </c>
      <c r="R86" s="456"/>
    </row>
    <row r="87" spans="2:18">
      <c r="B87" s="495" t="s">
        <v>271</v>
      </c>
      <c r="C87" s="377"/>
      <c r="D87" s="376">
        <f>D82/C77</f>
        <v>0.10601589013552158</v>
      </c>
      <c r="E87" s="376">
        <f t="shared" ref="E87:Q87" si="82">E82/D77</f>
        <v>6.6576194822280346E-2</v>
      </c>
      <c r="F87" s="376">
        <f t="shared" si="82"/>
        <v>1.1572575077805061E-2</v>
      </c>
      <c r="G87" s="376">
        <f t="shared" si="82"/>
        <v>6.7467714688073032E-3</v>
      </c>
      <c r="H87" s="376">
        <f t="shared" si="82"/>
        <v>-6.4614768183400201E-2</v>
      </c>
      <c r="I87" s="376">
        <f t="shared" si="82"/>
        <v>-8.2630690778582649E-2</v>
      </c>
      <c r="J87" s="376">
        <f t="shared" si="82"/>
        <v>6.4851956547677461E-2</v>
      </c>
      <c r="K87" s="823">
        <f>M77/J77</f>
        <v>0.97179730537001463</v>
      </c>
      <c r="L87" s="376"/>
      <c r="M87" s="376">
        <f t="shared" si="82"/>
        <v>-0.10061923865342279</v>
      </c>
      <c r="N87" s="376">
        <f t="shared" si="82"/>
        <v>1.1856168380482413E-2</v>
      </c>
      <c r="O87" s="376">
        <f t="shared" si="82"/>
        <v>-2.5637954357729767E-2</v>
      </c>
      <c r="P87" s="376">
        <f t="shared" si="82"/>
        <v>-8.1492863725694878E-3</v>
      </c>
      <c r="Q87" s="376">
        <f t="shared" si="82"/>
        <v>4.5690315933253154E-3</v>
      </c>
      <c r="R87" s="456"/>
    </row>
    <row r="88" spans="2:18" s="348" customFormat="1" ht="13.8" thickBot="1">
      <c r="B88" s="495" t="s">
        <v>279</v>
      </c>
      <c r="C88" s="803"/>
      <c r="D88" s="766">
        <f>D83/C78</f>
        <v>8.9702071198157526E-2</v>
      </c>
      <c r="E88" s="766">
        <f t="shared" ref="E88:Q88" si="83">E83/D78</f>
        <v>6.2649167150082646E-2</v>
      </c>
      <c r="F88" s="766">
        <f t="shared" si="83"/>
        <v>1.217317611023633E-3</v>
      </c>
      <c r="G88" s="766">
        <f t="shared" si="83"/>
        <v>1.0216319836948008E-3</v>
      </c>
      <c r="H88" s="766">
        <f t="shared" si="83"/>
        <v>-5.2277044751054436E-2</v>
      </c>
      <c r="I88" s="766">
        <f t="shared" si="83"/>
        <v>-5.4800095896984945E-2</v>
      </c>
      <c r="J88" s="766">
        <f t="shared" si="83"/>
        <v>4.0984279253599508E-2</v>
      </c>
      <c r="K88" s="823">
        <f>M78/J78</f>
        <v>1.0066681963549509</v>
      </c>
      <c r="L88" s="766"/>
      <c r="M88" s="766">
        <f t="shared" si="83"/>
        <v>-5.8566623743992283E-2</v>
      </c>
      <c r="N88" s="766">
        <f t="shared" si="83"/>
        <v>2.1613219408047144E-2</v>
      </c>
      <c r="O88" s="766">
        <f t="shared" si="83"/>
        <v>-5.5057183311963721E-3</v>
      </c>
      <c r="P88" s="766">
        <f t="shared" si="83"/>
        <v>-5.3554648411382483E-3</v>
      </c>
      <c r="Q88" s="766">
        <f t="shared" si="83"/>
        <v>4.4319338710105891E-3</v>
      </c>
      <c r="R88" s="456"/>
    </row>
    <row r="89" spans="2:18">
      <c r="B89" s="351" t="s">
        <v>55</v>
      </c>
      <c r="C89" s="769"/>
      <c r="D89" s="769"/>
      <c r="E89" s="769"/>
      <c r="F89" s="769"/>
      <c r="G89" s="769"/>
      <c r="H89" s="767"/>
      <c r="I89" s="767"/>
      <c r="J89" s="767"/>
      <c r="K89" s="767"/>
      <c r="L89" s="767"/>
      <c r="M89" s="767"/>
      <c r="N89" s="768"/>
      <c r="O89" s="768"/>
      <c r="P89" s="768"/>
      <c r="Q89" s="768"/>
      <c r="R89" s="456"/>
    </row>
    <row r="90" spans="2:18">
      <c r="B90" s="4" t="s">
        <v>143</v>
      </c>
      <c r="C90" s="377">
        <f>'Rate Class Customer Model'!H6</f>
        <v>4</v>
      </c>
      <c r="D90" s="377">
        <f>'Rate Class Customer Model'!H7</f>
        <v>3.0833333333333335</v>
      </c>
      <c r="E90" s="377">
        <f>'Rate Class Customer Model'!H8</f>
        <v>3</v>
      </c>
      <c r="F90" s="377">
        <f>'Rate Class Customer Model'!H9</f>
        <v>3.9166666666666665</v>
      </c>
      <c r="G90" s="377">
        <f>'Rate Class Customer Model'!H10</f>
        <v>4.916666666666667</v>
      </c>
      <c r="H90" s="377">
        <f>'Rate Class Customer Model'!H11</f>
        <v>6</v>
      </c>
      <c r="I90" s="377">
        <f>'Rate Class Customer Model'!H12</f>
        <v>6</v>
      </c>
      <c r="J90" s="377">
        <f>'Rate Class Customer Model'!H13</f>
        <v>6</v>
      </c>
      <c r="K90" s="377"/>
      <c r="L90" s="377">
        <v>6</v>
      </c>
      <c r="M90" s="377">
        <f>'Rate Class Customer Model'!H14</f>
        <v>6</v>
      </c>
      <c r="N90" s="371">
        <f>'Rate Class Customer Model'!H15</f>
        <v>6</v>
      </c>
      <c r="O90" s="371">
        <f>'Rate Class Customer Model'!H16</f>
        <v>6</v>
      </c>
      <c r="P90" s="371">
        <f>'Rate Class Customer Model'!H17</f>
        <v>6</v>
      </c>
      <c r="Q90" s="371">
        <f>'Rate Class Customer Model'!H18</f>
        <v>6</v>
      </c>
      <c r="R90" s="456"/>
    </row>
    <row r="91" spans="2:18">
      <c r="B91" s="4" t="s">
        <v>144</v>
      </c>
      <c r="C91" s="377">
        <f>kWh!I79</f>
        <v>281784328</v>
      </c>
      <c r="D91" s="377">
        <f>kWh!R79</f>
        <v>290325101.76705635</v>
      </c>
      <c r="E91" s="377">
        <f>kWh!AA79</f>
        <v>304422360</v>
      </c>
      <c r="F91" s="377">
        <f>kWh!AJ79</f>
        <v>334087721.73003125</v>
      </c>
      <c r="G91" s="377">
        <f>kWh!AS79</f>
        <v>355306259.56106627</v>
      </c>
      <c r="H91" s="377">
        <f>kWh!BB79</f>
        <v>388608246.60237163</v>
      </c>
      <c r="I91" s="377">
        <f>kWh!BK79</f>
        <v>342523390</v>
      </c>
      <c r="J91" s="377">
        <f>kWh!BT79</f>
        <v>363198797</v>
      </c>
      <c r="K91" s="377"/>
      <c r="L91" s="377">
        <v>391244133.72784579</v>
      </c>
      <c r="M91" s="377">
        <f>kWh!CC79</f>
        <v>394428511</v>
      </c>
      <c r="N91" s="377">
        <f>kWh!CL79</f>
        <v>402243669</v>
      </c>
      <c r="O91" s="377">
        <f>kWh!CU79</f>
        <v>380451261.84834135</v>
      </c>
      <c r="P91" s="371">
        <f>'Rate Class Energy Model'!N77</f>
        <v>381669818.36458278</v>
      </c>
      <c r="Q91" s="371">
        <f>'Rate Class Energy Model'!N78</f>
        <v>382619513.4019751</v>
      </c>
      <c r="R91" s="456"/>
    </row>
    <row r="92" spans="2:18">
      <c r="B92" s="116" t="s">
        <v>147</v>
      </c>
      <c r="C92" s="377">
        <f>KW!E17</f>
        <v>531189</v>
      </c>
      <c r="D92" s="377">
        <f>KW!K17</f>
        <v>505001</v>
      </c>
      <c r="E92" s="377">
        <f>KW!Q17</f>
        <v>515785</v>
      </c>
      <c r="F92" s="377">
        <f>KW!W17</f>
        <v>589471</v>
      </c>
      <c r="G92" s="377">
        <f>KW!AC17</f>
        <v>639861</v>
      </c>
      <c r="H92" s="377">
        <f>KW!AI17</f>
        <v>712935</v>
      </c>
      <c r="I92" s="377">
        <f>KW!AO17</f>
        <v>696851</v>
      </c>
      <c r="J92" s="377">
        <f>KW!AU17</f>
        <v>684290</v>
      </c>
      <c r="K92" s="377"/>
      <c r="L92" s="377">
        <v>711951.13804452005</v>
      </c>
      <c r="M92" s="377">
        <f>KW!BA17</f>
        <v>716743</v>
      </c>
      <c r="N92" s="377">
        <f>KW!BG17</f>
        <v>736260</v>
      </c>
      <c r="O92" s="377">
        <f>KW!BM17</f>
        <v>701011</v>
      </c>
      <c r="P92" s="371">
        <f>'Rate Class Load Model'!D14</f>
        <v>718200.0208124714</v>
      </c>
      <c r="Q92" s="371">
        <f>'Rate Class Load Model'!D15</f>
        <v>719987.09163337958</v>
      </c>
      <c r="R92" s="456"/>
    </row>
    <row r="93" spans="2:18">
      <c r="B93" s="495" t="s">
        <v>270</v>
      </c>
      <c r="C93" s="377">
        <f>C91/C90</f>
        <v>70446082</v>
      </c>
      <c r="D93" s="377">
        <f>D91/D90</f>
        <v>94159492.464991242</v>
      </c>
      <c r="E93" s="377">
        <f t="shared" ref="E93:P93" si="84">E91/E90</f>
        <v>101474120</v>
      </c>
      <c r="F93" s="377">
        <f t="shared" si="84"/>
        <v>85298992.782135636</v>
      </c>
      <c r="G93" s="377">
        <f t="shared" si="84"/>
        <v>72265679.91072534</v>
      </c>
      <c r="H93" s="377">
        <f t="shared" si="84"/>
        <v>64768041.10039527</v>
      </c>
      <c r="I93" s="377">
        <f t="shared" si="84"/>
        <v>57087231.666666664</v>
      </c>
      <c r="J93" s="377">
        <f t="shared" si="84"/>
        <v>60533132.833333336</v>
      </c>
      <c r="K93" s="377"/>
      <c r="L93" s="377">
        <f t="shared" si="84"/>
        <v>65207355.621307634</v>
      </c>
      <c r="M93" s="377">
        <f t="shared" si="84"/>
        <v>65738085.166666664</v>
      </c>
      <c r="N93" s="377">
        <f t="shared" si="84"/>
        <v>67040611.5</v>
      </c>
      <c r="O93" s="377">
        <f t="shared" si="84"/>
        <v>63408543.641390227</v>
      </c>
      <c r="P93" s="377">
        <f t="shared" si="84"/>
        <v>63611636.394097127</v>
      </c>
      <c r="Q93" s="377">
        <f>Q91/Q90</f>
        <v>63769918.90032918</v>
      </c>
      <c r="R93" s="456"/>
    </row>
    <row r="94" spans="2:18">
      <c r="B94" s="495" t="s">
        <v>275</v>
      </c>
      <c r="C94" s="377">
        <f>C92/C90</f>
        <v>132797.25</v>
      </c>
      <c r="D94" s="377">
        <f>D92/D90</f>
        <v>163784.10810810811</v>
      </c>
      <c r="E94" s="377">
        <f t="shared" ref="E94:Q94" si="85">E92/E90</f>
        <v>171928.33333333334</v>
      </c>
      <c r="F94" s="377">
        <f t="shared" si="85"/>
        <v>150503.2340425532</v>
      </c>
      <c r="G94" s="377">
        <f t="shared" si="85"/>
        <v>130141.22033898304</v>
      </c>
      <c r="H94" s="377">
        <f t="shared" si="85"/>
        <v>118822.5</v>
      </c>
      <c r="I94" s="377">
        <f t="shared" si="85"/>
        <v>116141.83333333333</v>
      </c>
      <c r="J94" s="377">
        <f t="shared" si="85"/>
        <v>114048.33333333333</v>
      </c>
      <c r="K94" s="377"/>
      <c r="L94" s="377">
        <f t="shared" si="85"/>
        <v>118658.52300742001</v>
      </c>
      <c r="M94" s="377">
        <f t="shared" si="85"/>
        <v>119457.16666666667</v>
      </c>
      <c r="N94" s="377">
        <f t="shared" si="85"/>
        <v>122710</v>
      </c>
      <c r="O94" s="377">
        <f t="shared" si="85"/>
        <v>116835.16666666667</v>
      </c>
      <c r="P94" s="377">
        <f t="shared" si="85"/>
        <v>119700.00346874523</v>
      </c>
      <c r="Q94" s="377">
        <f t="shared" si="85"/>
        <v>119997.84860556327</v>
      </c>
      <c r="R94" s="456"/>
    </row>
    <row r="95" spans="2:18">
      <c r="B95" s="4" t="s">
        <v>266</v>
      </c>
      <c r="C95" s="807"/>
      <c r="D95" s="807">
        <f>D90-C90</f>
        <v>-0.91666666666666652</v>
      </c>
      <c r="E95" s="807">
        <f t="shared" ref="E95:Q95" si="86">E90-D90</f>
        <v>-8.3333333333333481E-2</v>
      </c>
      <c r="F95" s="807">
        <f t="shared" si="86"/>
        <v>0.91666666666666652</v>
      </c>
      <c r="G95" s="807">
        <f t="shared" si="86"/>
        <v>1.0000000000000004</v>
      </c>
      <c r="H95" s="807">
        <f t="shared" si="86"/>
        <v>1.083333333333333</v>
      </c>
      <c r="I95" s="807">
        <f t="shared" si="86"/>
        <v>0</v>
      </c>
      <c r="J95" s="807">
        <f t="shared" si="86"/>
        <v>0</v>
      </c>
      <c r="K95" s="807">
        <f>M90-J90</f>
        <v>0</v>
      </c>
      <c r="L95" s="807"/>
      <c r="M95" s="807">
        <f t="shared" si="86"/>
        <v>0</v>
      </c>
      <c r="N95" s="807">
        <f t="shared" si="86"/>
        <v>0</v>
      </c>
      <c r="O95" s="807">
        <f t="shared" si="86"/>
        <v>0</v>
      </c>
      <c r="P95" s="807">
        <f t="shared" si="86"/>
        <v>0</v>
      </c>
      <c r="Q95" s="807">
        <f t="shared" si="86"/>
        <v>0</v>
      </c>
      <c r="R95" s="456"/>
    </row>
    <row r="96" spans="2:18">
      <c r="B96" s="4" t="s">
        <v>268</v>
      </c>
      <c r="C96" s="807"/>
      <c r="D96" s="807">
        <f>D91-C91</f>
        <v>8540773.7670563459</v>
      </c>
      <c r="E96" s="807">
        <f t="shared" ref="E96:Q96" si="87">E91-D91</f>
        <v>14097258.232943654</v>
      </c>
      <c r="F96" s="807">
        <f t="shared" si="87"/>
        <v>29665361.730031252</v>
      </c>
      <c r="G96" s="807">
        <f t="shared" si="87"/>
        <v>21218537.831035018</v>
      </c>
      <c r="H96" s="807">
        <f t="shared" si="87"/>
        <v>33301987.041305363</v>
      </c>
      <c r="I96" s="807">
        <f t="shared" si="87"/>
        <v>-46084856.602371633</v>
      </c>
      <c r="J96" s="807">
        <f t="shared" si="87"/>
        <v>20675407</v>
      </c>
      <c r="K96" s="807">
        <f t="shared" ref="K96:K98" si="88">M91-J91</f>
        <v>31229714</v>
      </c>
      <c r="L96" s="807"/>
      <c r="M96" s="807">
        <f t="shared" si="87"/>
        <v>3184377.272154212</v>
      </c>
      <c r="N96" s="807">
        <f t="shared" si="87"/>
        <v>7815158</v>
      </c>
      <c r="O96" s="807">
        <f t="shared" si="87"/>
        <v>-21792407.151658654</v>
      </c>
      <c r="P96" s="807">
        <f t="shared" si="87"/>
        <v>1218556.5162414312</v>
      </c>
      <c r="Q96" s="807">
        <f t="shared" si="87"/>
        <v>949695.03739231825</v>
      </c>
      <c r="R96" s="456"/>
    </row>
    <row r="97" spans="2:18">
      <c r="B97" s="4" t="s">
        <v>276</v>
      </c>
      <c r="C97" s="807"/>
      <c r="D97" s="807">
        <f>D92-C92</f>
        <v>-26188</v>
      </c>
      <c r="E97" s="807">
        <f t="shared" ref="E97:Q97" si="89">E92-D92</f>
        <v>10784</v>
      </c>
      <c r="F97" s="807">
        <f t="shared" si="89"/>
        <v>73686</v>
      </c>
      <c r="G97" s="807">
        <f t="shared" si="89"/>
        <v>50390</v>
      </c>
      <c r="H97" s="807">
        <f t="shared" si="89"/>
        <v>73074</v>
      </c>
      <c r="I97" s="807">
        <f t="shared" si="89"/>
        <v>-16084</v>
      </c>
      <c r="J97" s="807">
        <f t="shared" si="89"/>
        <v>-12561</v>
      </c>
      <c r="K97" s="807">
        <f t="shared" si="88"/>
        <v>32453</v>
      </c>
      <c r="L97" s="807"/>
      <c r="M97" s="807">
        <f t="shared" si="89"/>
        <v>4791.8619554799516</v>
      </c>
      <c r="N97" s="807">
        <f t="shared" si="89"/>
        <v>19517</v>
      </c>
      <c r="O97" s="807">
        <f t="shared" si="89"/>
        <v>-35249</v>
      </c>
      <c r="P97" s="807">
        <f t="shared" si="89"/>
        <v>17189.020812471397</v>
      </c>
      <c r="Q97" s="807">
        <f t="shared" si="89"/>
        <v>1787.0708209081786</v>
      </c>
      <c r="R97" s="456"/>
    </row>
    <row r="98" spans="2:18">
      <c r="B98" s="495" t="s">
        <v>274</v>
      </c>
      <c r="C98" s="807"/>
      <c r="D98" s="807">
        <f>D93-C93</f>
        <v>23713410.464991242</v>
      </c>
      <c r="E98" s="807">
        <f t="shared" ref="E98:Q98" si="90">E93-D93</f>
        <v>7314627.5350087583</v>
      </c>
      <c r="F98" s="807">
        <f t="shared" si="90"/>
        <v>-16175127.217864364</v>
      </c>
      <c r="G98" s="807">
        <f t="shared" si="90"/>
        <v>-13033312.871410295</v>
      </c>
      <c r="H98" s="807">
        <f t="shared" si="90"/>
        <v>-7497638.8103300706</v>
      </c>
      <c r="I98" s="807">
        <f t="shared" si="90"/>
        <v>-7680809.4337286055</v>
      </c>
      <c r="J98" s="807">
        <f t="shared" si="90"/>
        <v>3445901.1666666716</v>
      </c>
      <c r="K98" s="807">
        <f t="shared" si="88"/>
        <v>5204952.3333333284</v>
      </c>
      <c r="L98" s="807"/>
      <c r="M98" s="807">
        <f t="shared" si="90"/>
        <v>530729.54535903037</v>
      </c>
      <c r="N98" s="807">
        <f t="shared" si="90"/>
        <v>1302526.3333333358</v>
      </c>
      <c r="O98" s="807">
        <f t="shared" si="90"/>
        <v>-3632067.8586097732</v>
      </c>
      <c r="P98" s="807">
        <f t="shared" si="90"/>
        <v>203092.75270690024</v>
      </c>
      <c r="Q98" s="807">
        <f t="shared" si="90"/>
        <v>158282.50623205304</v>
      </c>
      <c r="R98" s="456"/>
    </row>
    <row r="99" spans="2:18">
      <c r="B99" s="495" t="s">
        <v>277</v>
      </c>
      <c r="C99" s="807"/>
      <c r="D99" s="807">
        <f>D94-C94</f>
        <v>30986.858108108107</v>
      </c>
      <c r="E99" s="807">
        <f t="shared" ref="E99:Q99" si="91">E94-D94</f>
        <v>8144.2252252252365</v>
      </c>
      <c r="F99" s="807">
        <f t="shared" si="91"/>
        <v>-21425.099290780141</v>
      </c>
      <c r="G99" s="807">
        <f t="shared" si="91"/>
        <v>-20362.013703570163</v>
      </c>
      <c r="H99" s="807">
        <f t="shared" si="91"/>
        <v>-11318.720338983039</v>
      </c>
      <c r="I99" s="807">
        <f t="shared" si="91"/>
        <v>-2680.6666666666715</v>
      </c>
      <c r="J99" s="807">
        <f t="shared" si="91"/>
        <v>-2093.5</v>
      </c>
      <c r="K99" s="807">
        <f>M94-J94</f>
        <v>5408.833333333343</v>
      </c>
      <c r="L99" s="807"/>
      <c r="M99" s="807">
        <f t="shared" si="91"/>
        <v>798.64365924666345</v>
      </c>
      <c r="N99" s="807">
        <f t="shared" si="91"/>
        <v>3252.8333333333285</v>
      </c>
      <c r="O99" s="807">
        <f t="shared" si="91"/>
        <v>-5874.8333333333285</v>
      </c>
      <c r="P99" s="807">
        <f t="shared" si="91"/>
        <v>2864.8368020785565</v>
      </c>
      <c r="Q99" s="807">
        <f t="shared" si="91"/>
        <v>297.84513681803946</v>
      </c>
      <c r="R99" s="456"/>
    </row>
    <row r="100" spans="2:18">
      <c r="B100" s="4" t="s">
        <v>267</v>
      </c>
      <c r="C100" s="377"/>
      <c r="D100" s="376">
        <f>D95/C90</f>
        <v>-0.22916666666666663</v>
      </c>
      <c r="E100" s="376">
        <f t="shared" ref="E100:Q100" si="92">E95/D90</f>
        <v>-2.7027027027027074E-2</v>
      </c>
      <c r="F100" s="376">
        <f t="shared" si="92"/>
        <v>0.30555555555555552</v>
      </c>
      <c r="G100" s="376">
        <f t="shared" si="92"/>
        <v>0.25531914893617036</v>
      </c>
      <c r="H100" s="376">
        <f t="shared" si="92"/>
        <v>0.2203389830508474</v>
      </c>
      <c r="I100" s="376">
        <f t="shared" si="92"/>
        <v>0</v>
      </c>
      <c r="J100" s="376">
        <f t="shared" si="92"/>
        <v>0</v>
      </c>
      <c r="K100" s="376">
        <f>K95/J90</f>
        <v>0</v>
      </c>
      <c r="L100" s="376"/>
      <c r="M100" s="376">
        <f t="shared" si="92"/>
        <v>0</v>
      </c>
      <c r="N100" s="376">
        <f t="shared" si="92"/>
        <v>0</v>
      </c>
      <c r="O100" s="376">
        <f t="shared" si="92"/>
        <v>0</v>
      </c>
      <c r="P100" s="376">
        <f t="shared" si="92"/>
        <v>0</v>
      </c>
      <c r="Q100" s="376">
        <f t="shared" si="92"/>
        <v>0</v>
      </c>
      <c r="R100" s="456"/>
    </row>
    <row r="101" spans="2:18">
      <c r="B101" s="4" t="s">
        <v>269</v>
      </c>
      <c r="C101" s="377"/>
      <c r="D101" s="376">
        <f>D96/C91</f>
        <v>3.0309612417679759E-2</v>
      </c>
      <c r="E101" s="376">
        <f t="shared" ref="E101:Q101" si="93">E96/D91</f>
        <v>4.8556801141689268E-2</v>
      </c>
      <c r="F101" s="376">
        <f t="shared" si="93"/>
        <v>9.7448038081142441E-2</v>
      </c>
      <c r="G101" s="376">
        <f t="shared" si="93"/>
        <v>6.3511875627028397E-2</v>
      </c>
      <c r="H101" s="376">
        <f t="shared" si="93"/>
        <v>9.3727555158880538E-2</v>
      </c>
      <c r="I101" s="376">
        <f t="shared" si="93"/>
        <v>-0.11858949727725716</v>
      </c>
      <c r="J101" s="376">
        <f t="shared" si="93"/>
        <v>6.0362029582855643E-2</v>
      </c>
      <c r="K101" s="376">
        <f>K96/J91</f>
        <v>8.5985180176684342E-2</v>
      </c>
      <c r="L101" s="376"/>
      <c r="M101" s="376">
        <f t="shared" si="93"/>
        <v>8.1391054782416344E-3</v>
      </c>
      <c r="N101" s="376">
        <f t="shared" si="93"/>
        <v>1.9813876994302777E-2</v>
      </c>
      <c r="O101" s="376">
        <f t="shared" si="93"/>
        <v>-5.4177129016935888E-2</v>
      </c>
      <c r="P101" s="376">
        <f t="shared" si="93"/>
        <v>3.202924102081655E-3</v>
      </c>
      <c r="Q101" s="376">
        <f t="shared" si="93"/>
        <v>2.4882633933740609E-3</v>
      </c>
      <c r="R101" s="456"/>
    </row>
    <row r="102" spans="2:18">
      <c r="B102" s="4" t="s">
        <v>278</v>
      </c>
      <c r="C102" s="377"/>
      <c r="D102" s="376">
        <f>D97/C92</f>
        <v>-4.9300719706168616E-2</v>
      </c>
      <c r="E102" s="376">
        <f t="shared" ref="E102:Q102" si="94">E97/D92</f>
        <v>2.1354413159577902E-2</v>
      </c>
      <c r="F102" s="376">
        <f t="shared" si="94"/>
        <v>0.14286185135279234</v>
      </c>
      <c r="G102" s="376">
        <f t="shared" si="94"/>
        <v>8.5483424969167277E-2</v>
      </c>
      <c r="H102" s="376">
        <f t="shared" si="94"/>
        <v>0.11420292844852241</v>
      </c>
      <c r="I102" s="376">
        <f t="shared" si="94"/>
        <v>-2.2560261454410289E-2</v>
      </c>
      <c r="J102" s="376">
        <f t="shared" si="94"/>
        <v>-1.8025374147414584E-2</v>
      </c>
      <c r="K102" s="376">
        <f>K97/J92</f>
        <v>4.7425799003346536E-2</v>
      </c>
      <c r="L102" s="376"/>
      <c r="M102" s="376">
        <f t="shared" si="94"/>
        <v>6.73060509270554E-3</v>
      </c>
      <c r="N102" s="376">
        <f t="shared" si="94"/>
        <v>2.7230122931092456E-2</v>
      </c>
      <c r="O102" s="376">
        <f t="shared" si="94"/>
        <v>-4.7875750414255833E-2</v>
      </c>
      <c r="P102" s="376">
        <f t="shared" si="94"/>
        <v>2.4520329655984566E-2</v>
      </c>
      <c r="Q102" s="376">
        <f t="shared" si="94"/>
        <v>2.4882633933740851E-3</v>
      </c>
      <c r="R102" s="456"/>
    </row>
    <row r="103" spans="2:18">
      <c r="B103" s="495" t="s">
        <v>271</v>
      </c>
      <c r="C103" s="377"/>
      <c r="D103" s="376">
        <f>D98/C93</f>
        <v>0.33661787556888179</v>
      </c>
      <c r="E103" s="376">
        <f t="shared" ref="E103:Q103" si="95">E98/D93</f>
        <v>7.7683378951180701E-2</v>
      </c>
      <c r="F103" s="376">
        <f t="shared" si="95"/>
        <v>-0.159401502746359</v>
      </c>
      <c r="G103" s="376">
        <f t="shared" si="95"/>
        <v>-0.1527956245005028</v>
      </c>
      <c r="H103" s="376">
        <f t="shared" si="95"/>
        <v>-0.10375103118925068</v>
      </c>
      <c r="I103" s="376">
        <f t="shared" si="95"/>
        <v>-0.11858949727725718</v>
      </c>
      <c r="J103" s="376">
        <f t="shared" si="95"/>
        <v>6.0362029582855734E-2</v>
      </c>
      <c r="K103" s="823">
        <f>M93/J93</f>
        <v>1.0859851801766842</v>
      </c>
      <c r="L103" s="376"/>
      <c r="M103" s="376">
        <f t="shared" si="95"/>
        <v>8.1391054782415581E-3</v>
      </c>
      <c r="N103" s="376">
        <f t="shared" si="95"/>
        <v>1.9813876994302815E-2</v>
      </c>
      <c r="O103" s="376">
        <f t="shared" si="95"/>
        <v>-5.4177129016935853E-2</v>
      </c>
      <c r="P103" s="376">
        <f t="shared" si="95"/>
        <v>3.2029241020815765E-3</v>
      </c>
      <c r="Q103" s="376">
        <f t="shared" si="95"/>
        <v>2.4882633933740613E-3</v>
      </c>
      <c r="R103" s="456"/>
    </row>
    <row r="104" spans="2:18" ht="13.8" thickBot="1">
      <c r="B104" s="495" t="s">
        <v>279</v>
      </c>
      <c r="C104" s="803"/>
      <c r="D104" s="766">
        <f>D99/C94</f>
        <v>0.23333960686767313</v>
      </c>
      <c r="E104" s="766">
        <f t="shared" ref="E104:Q104" si="96">E99/D94</f>
        <v>4.9725369080677359E-2</v>
      </c>
      <c r="F104" s="766">
        <f t="shared" si="96"/>
        <v>-0.12461645428296755</v>
      </c>
      <c r="G104" s="766">
        <f t="shared" si="96"/>
        <v>-0.13529286485507028</v>
      </c>
      <c r="H104" s="766">
        <f t="shared" si="96"/>
        <v>-8.6972600299127387E-2</v>
      </c>
      <c r="I104" s="766">
        <f t="shared" si="96"/>
        <v>-2.256026145441033E-2</v>
      </c>
      <c r="J104" s="766">
        <f t="shared" si="96"/>
        <v>-1.8025374147414584E-2</v>
      </c>
      <c r="K104" s="823">
        <f>M94/J94</f>
        <v>1.0474257990033466</v>
      </c>
      <c r="L104" s="766"/>
      <c r="M104" s="766">
        <f t="shared" si="96"/>
        <v>6.7306050927055808E-3</v>
      </c>
      <c r="N104" s="766">
        <f t="shared" si="96"/>
        <v>2.7230122931092414E-2</v>
      </c>
      <c r="O104" s="766">
        <f t="shared" si="96"/>
        <v>-4.7875750414255791E-2</v>
      </c>
      <c r="P104" s="766">
        <f t="shared" si="96"/>
        <v>2.4520329655984482E-2</v>
      </c>
      <c r="Q104" s="766">
        <f t="shared" si="96"/>
        <v>2.4882633933741662E-3</v>
      </c>
      <c r="R104" s="456"/>
    </row>
    <row r="105" spans="2:18">
      <c r="B105" s="351" t="s">
        <v>148</v>
      </c>
      <c r="C105" s="769"/>
      <c r="D105" s="769"/>
      <c r="E105" s="769"/>
      <c r="F105" s="769"/>
      <c r="G105" s="769"/>
      <c r="H105" s="769"/>
      <c r="I105" s="769"/>
      <c r="J105" s="769"/>
      <c r="K105" s="769"/>
      <c r="L105" s="769"/>
      <c r="M105" s="769"/>
      <c r="N105" s="410"/>
      <c r="O105" s="770"/>
      <c r="P105" s="770"/>
      <c r="Q105" s="770"/>
      <c r="R105" s="456"/>
    </row>
    <row r="106" spans="2:18">
      <c r="B106" s="22" t="s">
        <v>143</v>
      </c>
      <c r="C106" s="407">
        <v>2</v>
      </c>
      <c r="D106" s="407">
        <v>2</v>
      </c>
      <c r="E106" s="407">
        <v>2</v>
      </c>
      <c r="F106" s="407">
        <v>2</v>
      </c>
      <c r="G106" s="407">
        <v>2</v>
      </c>
      <c r="H106" s="407">
        <v>2</v>
      </c>
      <c r="I106" s="407">
        <v>2</v>
      </c>
      <c r="J106" s="407">
        <v>2</v>
      </c>
      <c r="K106" s="407"/>
      <c r="L106" s="407">
        <v>2</v>
      </c>
      <c r="M106" s="407">
        <v>2</v>
      </c>
      <c r="N106" s="407">
        <v>2</v>
      </c>
      <c r="O106" s="407">
        <v>2</v>
      </c>
      <c r="P106" s="407">
        <v>2</v>
      </c>
      <c r="Q106" s="407">
        <v>2</v>
      </c>
      <c r="R106" s="456"/>
    </row>
    <row r="107" spans="2:18">
      <c r="B107" s="22" t="s">
        <v>280</v>
      </c>
      <c r="C107" s="807">
        <f>AVERAGE(Customer!O3:O14)</f>
        <v>30337.595564307605</v>
      </c>
      <c r="D107" s="807">
        <f>AVERAGE(Customer!$O15:$O26)</f>
        <v>31611.019599636918</v>
      </c>
      <c r="E107" s="807">
        <f>AVERAGE(Customer!$O27:$O38)</f>
        <v>32938.021511582483</v>
      </c>
      <c r="F107" s="807">
        <f>AVERAGE(Customer!$O39:$O50)</f>
        <v>34321.07884283633</v>
      </c>
      <c r="G107" s="807">
        <f>AVERAGE(Customer!$O51:$O62)</f>
        <v>35762.47657845333</v>
      </c>
      <c r="H107" s="807">
        <f>AVERAGE(Customer!$O63:$O74)</f>
        <v>37264.540522296098</v>
      </c>
      <c r="I107" s="807">
        <f>AVERAGE(Customer!$O75:$O86)</f>
        <v>38829.210038078141</v>
      </c>
      <c r="J107" s="807">
        <f>AVERAGE(Customer!$O87:$O98)</f>
        <v>40459.427703839814</v>
      </c>
      <c r="K107" s="807"/>
      <c r="L107" s="807">
        <v>42158</v>
      </c>
      <c r="M107" s="807">
        <f>AVERAGE(Customer!$O99:$O110)</f>
        <v>41470.288491103776</v>
      </c>
      <c r="N107" s="807">
        <f>AVERAGE(Customer!$O111:$O122)</f>
        <v>42363</v>
      </c>
      <c r="O107" s="807">
        <f>AVERAGE(Customer!$O123:$O134)</f>
        <v>43516.166666666664</v>
      </c>
      <c r="P107" s="807">
        <f>AVERAGE(Customer!$O135:$O146)</f>
        <v>44887.105740010484</v>
      </c>
      <c r="Q107" s="807">
        <f>AVERAGE(Customer!$O147:$O158)</f>
        <v>46301.235059343046</v>
      </c>
      <c r="R107" s="456"/>
    </row>
    <row r="108" spans="2:18">
      <c r="B108" s="4" t="s">
        <v>145</v>
      </c>
      <c r="C108" s="377">
        <f>'Rate Class Customer Model'!I6</f>
        <v>19209.5</v>
      </c>
      <c r="D108" s="377">
        <f>'Rate Class Customer Model'!I7</f>
        <v>19382.339216134995</v>
      </c>
      <c r="E108" s="377">
        <f>'Rate Class Customer Model'!I8</f>
        <v>19532.047760969832</v>
      </c>
      <c r="F108" s="377">
        <f>'Rate Class Customer Model'!I9</f>
        <v>19700.545243537166</v>
      </c>
      <c r="G108" s="377">
        <f>'Rate Class Customer Model'!I10</f>
        <v>20002.158642736078</v>
      </c>
      <c r="H108" s="377">
        <f>'Rate Class Customer Model'!I11</f>
        <v>20282.068636034099</v>
      </c>
      <c r="I108" s="377">
        <f>'Rate Class Customer Model'!I12</f>
        <v>20464.909141258118</v>
      </c>
      <c r="J108" s="377">
        <f>'Rate Class Customer Model'!I13</f>
        <v>20690.721096265836</v>
      </c>
      <c r="K108" s="377"/>
      <c r="L108" s="377">
        <v>21218.875738132239</v>
      </c>
      <c r="M108" s="377">
        <f>'Rate Class Customer Model'!I14</f>
        <v>21003.255899495027</v>
      </c>
      <c r="N108" s="371">
        <f>'Rate Class Customer Model'!I15</f>
        <v>21359.419765147974</v>
      </c>
      <c r="O108" s="371">
        <f>'Rate Class Customer Model'!I16</f>
        <v>21727.127805574488</v>
      </c>
      <c r="P108" s="371">
        <f>'Rate Class Customer Model'!I17</f>
        <v>22028.752031332919</v>
      </c>
      <c r="Q108" s="371">
        <f>'Rate Class Customer Model'!I18</f>
        <v>22334.563518950279</v>
      </c>
      <c r="R108" s="456"/>
    </row>
    <row r="109" spans="2:18">
      <c r="B109" s="4" t="s">
        <v>144</v>
      </c>
      <c r="C109" s="377">
        <f>kWh!J79</f>
        <v>19110906</v>
      </c>
      <c r="D109" s="377">
        <f>kWh!S79</f>
        <v>20964771.307337914</v>
      </c>
      <c r="E109" s="377">
        <f>kWh!AB79</f>
        <v>21908421</v>
      </c>
      <c r="F109" s="377">
        <f>kWh!AK79</f>
        <v>23791244.91483907</v>
      </c>
      <c r="G109" s="377">
        <f>kWh!AT79</f>
        <v>25786193.119400337</v>
      </c>
      <c r="H109" s="377">
        <f>kWh!BC79</f>
        <v>26786692.927983887</v>
      </c>
      <c r="I109" s="377">
        <f>kWh!BL79</f>
        <v>27343426</v>
      </c>
      <c r="J109" s="377">
        <f>kWh!BU79</f>
        <v>28336125</v>
      </c>
      <c r="K109" s="377"/>
      <c r="L109" s="377">
        <v>29651502.294606268</v>
      </c>
      <c r="M109" s="377">
        <f>kWh!CD79</f>
        <v>29752537.486288141</v>
      </c>
      <c r="N109" s="377">
        <f>kWh!CM79</f>
        <v>30597265</v>
      </c>
      <c r="O109" s="377">
        <f>kWh!CV79</f>
        <v>31295952.417045128</v>
      </c>
      <c r="P109" s="371">
        <f>'Rate Class Energy Model'!O77</f>
        <v>32285799.737891771</v>
      </c>
      <c r="Q109" s="371">
        <f>'Rate Class Energy Model'!O78</f>
        <v>33306954.548778366</v>
      </c>
      <c r="R109" s="456"/>
    </row>
    <row r="110" spans="2:18">
      <c r="B110" s="4" t="s">
        <v>146</v>
      </c>
      <c r="C110" s="377">
        <f>KW!F17</f>
        <v>58415</v>
      </c>
      <c r="D110" s="377">
        <f>KW!L17</f>
        <v>60474</v>
      </c>
      <c r="E110" s="377">
        <f>KW!R17</f>
        <v>65522</v>
      </c>
      <c r="F110" s="377">
        <f>KW!X17</f>
        <v>70150</v>
      </c>
      <c r="G110" s="377">
        <f>KW!AD17</f>
        <v>76385</v>
      </c>
      <c r="H110" s="377">
        <f>KW!AJ17</f>
        <v>79929</v>
      </c>
      <c r="I110" s="377">
        <f>KW!AP17</f>
        <v>81921</v>
      </c>
      <c r="J110" s="377">
        <f>KW!AV17</f>
        <v>84893</v>
      </c>
      <c r="K110" s="377"/>
      <c r="L110" s="377">
        <v>88253.993877635105</v>
      </c>
      <c r="M110" s="377">
        <f>KW!BB17</f>
        <v>90235</v>
      </c>
      <c r="N110" s="377">
        <f>KW!BH17</f>
        <v>92995</v>
      </c>
      <c r="O110" s="377">
        <f>KW!BN17</f>
        <v>95410</v>
      </c>
      <c r="P110" s="371">
        <f>'Rate Class Load Model'!E14</f>
        <v>97585.401322853897</v>
      </c>
      <c r="Q110" s="371">
        <f>'Rate Class Load Model'!E15</f>
        <v>100671.89144675127</v>
      </c>
      <c r="R110" s="456"/>
    </row>
    <row r="111" spans="2:18">
      <c r="B111" s="495" t="s">
        <v>270</v>
      </c>
      <c r="C111" s="377">
        <f>C109/C108</f>
        <v>994.86743538353414</v>
      </c>
      <c r="D111" s="377">
        <f>D109/D108</f>
        <v>1081.6429881634519</v>
      </c>
      <c r="E111" s="377">
        <f>E109/E108</f>
        <v>1121.6653403735161</v>
      </c>
      <c r="F111" s="377">
        <f>F109/F108</f>
        <v>1207.6439824752501</v>
      </c>
      <c r="G111" s="377">
        <f t="shared" ref="G111:Q111" si="97">G109/G108</f>
        <v>1289.1705130418397</v>
      </c>
      <c r="H111" s="377">
        <f t="shared" si="97"/>
        <v>1320.7081293667136</v>
      </c>
      <c r="I111" s="377">
        <f t="shared" si="97"/>
        <v>1336.112748474143</v>
      </c>
      <c r="J111" s="377">
        <f t="shared" si="97"/>
        <v>1369.5088183811038</v>
      </c>
      <c r="K111" s="377"/>
      <c r="L111" s="377">
        <f t="shared" si="97"/>
        <v>1397.4115622591557</v>
      </c>
      <c r="M111" s="377">
        <f t="shared" si="97"/>
        <v>1416.5678706511151</v>
      </c>
      <c r="N111" s="377">
        <f t="shared" si="97"/>
        <v>1432.4951396819008</v>
      </c>
      <c r="O111" s="377">
        <f t="shared" si="97"/>
        <v>1440.4090912106469</v>
      </c>
      <c r="P111" s="377">
        <f t="shared" si="97"/>
        <v>1465.6209163355959</v>
      </c>
      <c r="Q111" s="377">
        <f t="shared" si="97"/>
        <v>1491.2740300708499</v>
      </c>
      <c r="R111" s="456"/>
    </row>
    <row r="112" spans="2:18">
      <c r="B112" s="495" t="s">
        <v>275</v>
      </c>
      <c r="C112" s="807">
        <f>C110/C108</f>
        <v>3.0409432832712979</v>
      </c>
      <c r="D112" s="807">
        <f>D110/D108</f>
        <v>3.120056837600794</v>
      </c>
      <c r="E112" s="807">
        <f>E110/E108</f>
        <v>3.3545893805835449</v>
      </c>
      <c r="F112" s="807">
        <f>F110/F108</f>
        <v>3.5608151517031215</v>
      </c>
      <c r="G112" s="807">
        <f t="shared" ref="G112:Q112" si="98">G110/G108</f>
        <v>3.8188378246734755</v>
      </c>
      <c r="H112" s="807">
        <f t="shared" si="98"/>
        <v>3.9408702058129461</v>
      </c>
      <c r="I112" s="807">
        <f t="shared" si="98"/>
        <v>4.0029984709213204</v>
      </c>
      <c r="J112" s="807">
        <f t="shared" si="98"/>
        <v>4.1029502840923744</v>
      </c>
      <c r="K112" s="807"/>
      <c r="L112" s="807">
        <f t="shared" si="98"/>
        <v>4.1592210146664224</v>
      </c>
      <c r="M112" s="807">
        <f t="shared" si="98"/>
        <v>4.2962386608911185</v>
      </c>
      <c r="N112" s="807">
        <f t="shared" si="98"/>
        <v>4.3538167713590861</v>
      </c>
      <c r="O112" s="807">
        <f t="shared" si="98"/>
        <v>4.3912845201527668</v>
      </c>
      <c r="P112" s="807">
        <f t="shared" si="98"/>
        <v>4.4299105634332747</v>
      </c>
      <c r="Q112" s="807">
        <f t="shared" si="98"/>
        <v>4.5074483484458456</v>
      </c>
      <c r="R112" s="456"/>
    </row>
    <row r="113" spans="2:18">
      <c r="B113" s="4" t="s">
        <v>266</v>
      </c>
      <c r="C113" s="807"/>
      <c r="D113" s="807">
        <f t="shared" ref="D113:D119" si="99">D106-C106</f>
        <v>0</v>
      </c>
      <c r="E113" s="807">
        <f t="shared" ref="E113:Q113" si="100">E106-D106</f>
        <v>0</v>
      </c>
      <c r="F113" s="807">
        <f t="shared" si="100"/>
        <v>0</v>
      </c>
      <c r="G113" s="807">
        <f t="shared" si="100"/>
        <v>0</v>
      </c>
      <c r="H113" s="807">
        <f t="shared" si="100"/>
        <v>0</v>
      </c>
      <c r="I113" s="807">
        <f t="shared" si="100"/>
        <v>0</v>
      </c>
      <c r="J113" s="807">
        <f t="shared" si="100"/>
        <v>0</v>
      </c>
      <c r="K113" s="807">
        <f t="shared" ref="K113:K119" si="101">M106-J106</f>
        <v>0</v>
      </c>
      <c r="L113" s="807"/>
      <c r="M113" s="807">
        <f t="shared" si="100"/>
        <v>0</v>
      </c>
      <c r="N113" s="807">
        <f t="shared" si="100"/>
        <v>0</v>
      </c>
      <c r="O113" s="807">
        <f t="shared" si="100"/>
        <v>0</v>
      </c>
      <c r="P113" s="807">
        <f t="shared" si="100"/>
        <v>0</v>
      </c>
      <c r="Q113" s="807">
        <f t="shared" si="100"/>
        <v>0</v>
      </c>
      <c r="R113" s="456"/>
    </row>
    <row r="114" spans="2:18">
      <c r="B114" s="4" t="s">
        <v>281</v>
      </c>
      <c r="C114" s="807"/>
      <c r="D114" s="807">
        <f t="shared" si="99"/>
        <v>1273.4240353293135</v>
      </c>
      <c r="E114" s="807">
        <f t="shared" ref="E114:Q114" si="102">E107-D107</f>
        <v>1327.0019119455646</v>
      </c>
      <c r="F114" s="807">
        <f t="shared" si="102"/>
        <v>1383.0573312538472</v>
      </c>
      <c r="G114" s="807">
        <f t="shared" si="102"/>
        <v>1441.3977356169999</v>
      </c>
      <c r="H114" s="807">
        <f t="shared" si="102"/>
        <v>1502.0639438427679</v>
      </c>
      <c r="I114" s="807">
        <f t="shared" si="102"/>
        <v>1564.6695157820432</v>
      </c>
      <c r="J114" s="807">
        <f t="shared" si="102"/>
        <v>1630.2176657616728</v>
      </c>
      <c r="K114" s="807">
        <f t="shared" si="101"/>
        <v>1010.8607872639623</v>
      </c>
      <c r="L114" s="807"/>
      <c r="M114" s="807">
        <f t="shared" si="102"/>
        <v>-687.71150889622368</v>
      </c>
      <c r="N114" s="807">
        <f t="shared" si="102"/>
        <v>892.71150889622368</v>
      </c>
      <c r="O114" s="807">
        <f t="shared" si="102"/>
        <v>1153.1666666666642</v>
      </c>
      <c r="P114" s="807">
        <f t="shared" si="102"/>
        <v>1370.9390733438195</v>
      </c>
      <c r="Q114" s="807">
        <f t="shared" si="102"/>
        <v>1414.1293193325619</v>
      </c>
      <c r="R114" s="456"/>
    </row>
    <row r="115" spans="2:18">
      <c r="B115" s="4" t="s">
        <v>272</v>
      </c>
      <c r="C115" s="807"/>
      <c r="D115" s="807">
        <f t="shared" si="99"/>
        <v>172.83921613499479</v>
      </c>
      <c r="E115" s="807">
        <f t="shared" ref="E115:Q115" si="103">E108-D108</f>
        <v>149.70854483483708</v>
      </c>
      <c r="F115" s="807">
        <f t="shared" si="103"/>
        <v>168.49748256733437</v>
      </c>
      <c r="G115" s="807">
        <f t="shared" si="103"/>
        <v>301.61339919891179</v>
      </c>
      <c r="H115" s="807">
        <f t="shared" si="103"/>
        <v>279.90999329802071</v>
      </c>
      <c r="I115" s="807">
        <f t="shared" si="103"/>
        <v>182.84050522401958</v>
      </c>
      <c r="J115" s="807">
        <f t="shared" si="103"/>
        <v>225.81195500771719</v>
      </c>
      <c r="K115" s="807">
        <f t="shared" si="101"/>
        <v>312.53480322919131</v>
      </c>
      <c r="L115" s="807"/>
      <c r="M115" s="807">
        <f t="shared" si="103"/>
        <v>-215.61983863721252</v>
      </c>
      <c r="N115" s="807">
        <f t="shared" si="103"/>
        <v>356.1638656529467</v>
      </c>
      <c r="O115" s="807">
        <f t="shared" si="103"/>
        <v>367.70804042651434</v>
      </c>
      <c r="P115" s="807">
        <f t="shared" si="103"/>
        <v>301.62422575843084</v>
      </c>
      <c r="Q115" s="807">
        <f t="shared" si="103"/>
        <v>305.8114876173604</v>
      </c>
      <c r="R115" s="456"/>
    </row>
    <row r="116" spans="2:18">
      <c r="B116" s="4" t="s">
        <v>268</v>
      </c>
      <c r="C116" s="807"/>
      <c r="D116" s="807">
        <f t="shared" si="99"/>
        <v>1853865.3073379137</v>
      </c>
      <c r="E116" s="807">
        <f t="shared" ref="E116:Q116" si="104">E109-D109</f>
        <v>943649.69266208634</v>
      </c>
      <c r="F116" s="807">
        <f t="shared" si="104"/>
        <v>1882823.9148390703</v>
      </c>
      <c r="G116" s="807">
        <f t="shared" si="104"/>
        <v>1994948.204561267</v>
      </c>
      <c r="H116" s="807">
        <f t="shared" si="104"/>
        <v>1000499.8085835502</v>
      </c>
      <c r="I116" s="807">
        <f t="shared" si="104"/>
        <v>556733.07201611251</v>
      </c>
      <c r="J116" s="807">
        <f t="shared" si="104"/>
        <v>992699</v>
      </c>
      <c r="K116" s="807">
        <f t="shared" si="101"/>
        <v>1416412.4862881415</v>
      </c>
      <c r="L116" s="807"/>
      <c r="M116" s="807">
        <f t="shared" si="104"/>
        <v>101035.19168187305</v>
      </c>
      <c r="N116" s="807">
        <f t="shared" si="104"/>
        <v>844727.51371185854</v>
      </c>
      <c r="O116" s="807">
        <f t="shared" si="104"/>
        <v>698687.4170451276</v>
      </c>
      <c r="P116" s="807">
        <f t="shared" si="104"/>
        <v>989847.3208466433</v>
      </c>
      <c r="Q116" s="807">
        <f t="shared" si="104"/>
        <v>1021154.8108865954</v>
      </c>
      <c r="R116" s="456"/>
    </row>
    <row r="117" spans="2:18">
      <c r="B117" s="4" t="s">
        <v>276</v>
      </c>
      <c r="C117" s="807"/>
      <c r="D117" s="807">
        <f t="shared" si="99"/>
        <v>2059</v>
      </c>
      <c r="E117" s="807">
        <f t="shared" ref="E117:Q117" si="105">E110-D110</f>
        <v>5048</v>
      </c>
      <c r="F117" s="807">
        <f t="shared" si="105"/>
        <v>4628</v>
      </c>
      <c r="G117" s="807">
        <f t="shared" si="105"/>
        <v>6235</v>
      </c>
      <c r="H117" s="807">
        <f t="shared" si="105"/>
        <v>3544</v>
      </c>
      <c r="I117" s="807">
        <f t="shared" si="105"/>
        <v>1992</v>
      </c>
      <c r="J117" s="807">
        <f t="shared" si="105"/>
        <v>2972</v>
      </c>
      <c r="K117" s="807">
        <f t="shared" si="101"/>
        <v>5342</v>
      </c>
      <c r="L117" s="807"/>
      <c r="M117" s="807">
        <f t="shared" si="105"/>
        <v>1981.0061223648954</v>
      </c>
      <c r="N117" s="807">
        <f t="shared" si="105"/>
        <v>2760</v>
      </c>
      <c r="O117" s="807">
        <f t="shared" si="105"/>
        <v>2415</v>
      </c>
      <c r="P117" s="807">
        <f t="shared" si="105"/>
        <v>2175.401322853897</v>
      </c>
      <c r="Q117" s="807">
        <f t="shared" si="105"/>
        <v>3086.4901238973689</v>
      </c>
      <c r="R117" s="456"/>
    </row>
    <row r="118" spans="2:18">
      <c r="B118" s="495" t="s">
        <v>274</v>
      </c>
      <c r="C118" s="807"/>
      <c r="D118" s="807">
        <f t="shared" si="99"/>
        <v>86.775552779917803</v>
      </c>
      <c r="E118" s="807">
        <f t="shared" ref="E118:Q118" si="106">E111-D111</f>
        <v>40.022352210064128</v>
      </c>
      <c r="F118" s="807">
        <f t="shared" si="106"/>
        <v>85.978642101734067</v>
      </c>
      <c r="G118" s="807">
        <f t="shared" si="106"/>
        <v>81.526530566589599</v>
      </c>
      <c r="H118" s="807">
        <f t="shared" si="106"/>
        <v>31.537616324873852</v>
      </c>
      <c r="I118" s="807">
        <f t="shared" si="106"/>
        <v>15.404619107429426</v>
      </c>
      <c r="J118" s="807">
        <f t="shared" si="106"/>
        <v>33.396069906960747</v>
      </c>
      <c r="K118" s="807">
        <f t="shared" si="101"/>
        <v>47.059052270011307</v>
      </c>
      <c r="L118" s="807"/>
      <c r="M118" s="807">
        <f t="shared" si="106"/>
        <v>19.156308391959328</v>
      </c>
      <c r="N118" s="807">
        <f t="shared" si="106"/>
        <v>15.927269030785737</v>
      </c>
      <c r="O118" s="807">
        <f t="shared" si="106"/>
        <v>7.9139515287461109</v>
      </c>
      <c r="P118" s="807">
        <f t="shared" si="106"/>
        <v>25.211825124948973</v>
      </c>
      <c r="Q118" s="807">
        <f t="shared" si="106"/>
        <v>25.65311373525401</v>
      </c>
      <c r="R118" s="456"/>
    </row>
    <row r="119" spans="2:18">
      <c r="B119" s="495" t="s">
        <v>277</v>
      </c>
      <c r="C119" s="807"/>
      <c r="D119" s="807">
        <f t="shared" si="99"/>
        <v>7.9113554329496072E-2</v>
      </c>
      <c r="E119" s="807">
        <f t="shared" ref="E119:Q119" si="107">E112-D112</f>
        <v>0.23453254298275095</v>
      </c>
      <c r="F119" s="807">
        <f t="shared" si="107"/>
        <v>0.20622577111957652</v>
      </c>
      <c r="G119" s="807">
        <f t="shared" si="107"/>
        <v>0.25802267297035408</v>
      </c>
      <c r="H119" s="807">
        <f t="shared" si="107"/>
        <v>0.12203238113947057</v>
      </c>
      <c r="I119" s="807">
        <f t="shared" si="107"/>
        <v>6.2128265108374325E-2</v>
      </c>
      <c r="J119" s="807">
        <f t="shared" si="107"/>
        <v>9.9951813171053949E-2</v>
      </c>
      <c r="K119" s="807">
        <f t="shared" si="101"/>
        <v>0.19328837679874411</v>
      </c>
      <c r="L119" s="807"/>
      <c r="M119" s="807">
        <f t="shared" si="107"/>
        <v>0.13701764622469614</v>
      </c>
      <c r="N119" s="807">
        <f t="shared" si="107"/>
        <v>5.7578110467967569E-2</v>
      </c>
      <c r="O119" s="807">
        <f t="shared" si="107"/>
        <v>3.7467748793680755E-2</v>
      </c>
      <c r="P119" s="807">
        <f t="shared" si="107"/>
        <v>3.8626043280507893E-2</v>
      </c>
      <c r="Q119" s="807">
        <f t="shared" si="107"/>
        <v>7.7537785012570914E-2</v>
      </c>
      <c r="R119" s="456"/>
    </row>
    <row r="120" spans="2:18">
      <c r="B120" s="4" t="s">
        <v>267</v>
      </c>
      <c r="C120" s="377"/>
      <c r="D120" s="376">
        <f>D113/C106</f>
        <v>0</v>
      </c>
      <c r="E120" s="376">
        <f t="shared" ref="E120:Q120" si="108">E113/D106</f>
        <v>0</v>
      </c>
      <c r="F120" s="376">
        <f t="shared" si="108"/>
        <v>0</v>
      </c>
      <c r="G120" s="376">
        <f t="shared" si="108"/>
        <v>0</v>
      </c>
      <c r="H120" s="376">
        <f t="shared" si="108"/>
        <v>0</v>
      </c>
      <c r="I120" s="376">
        <f t="shared" si="108"/>
        <v>0</v>
      </c>
      <c r="J120" s="376">
        <f t="shared" si="108"/>
        <v>0</v>
      </c>
      <c r="K120" s="376">
        <f t="shared" ref="K120:K126" si="109">K113/J106</f>
        <v>0</v>
      </c>
      <c r="L120" s="376"/>
      <c r="M120" s="376">
        <f t="shared" si="108"/>
        <v>0</v>
      </c>
      <c r="N120" s="376">
        <f t="shared" si="108"/>
        <v>0</v>
      </c>
      <c r="O120" s="376">
        <f t="shared" si="108"/>
        <v>0</v>
      </c>
      <c r="P120" s="376">
        <f t="shared" si="108"/>
        <v>0</v>
      </c>
      <c r="Q120" s="376">
        <f t="shared" si="108"/>
        <v>0</v>
      </c>
      <c r="R120" s="456"/>
    </row>
    <row r="121" spans="2:18">
      <c r="B121" s="4" t="s">
        <v>282</v>
      </c>
      <c r="C121" s="377"/>
      <c r="D121" s="376">
        <f>D114/C107</f>
        <v>4.1975114099929059E-2</v>
      </c>
      <c r="E121" s="376">
        <f t="shared" ref="E121:Q121" si="110">E114/D107</f>
        <v>4.197909237830489E-2</v>
      </c>
      <c r="F121" s="376">
        <f t="shared" si="110"/>
        <v>4.1989690569832872E-2</v>
      </c>
      <c r="G121" s="376">
        <f t="shared" si="110"/>
        <v>4.1997448338307576E-2</v>
      </c>
      <c r="H121" s="376">
        <f t="shared" si="110"/>
        <v>4.2001116464841032E-2</v>
      </c>
      <c r="I121" s="376">
        <f t="shared" si="110"/>
        <v>4.1988160697858892E-2</v>
      </c>
      <c r="J121" s="376">
        <f t="shared" si="110"/>
        <v>4.1984311917831661E-2</v>
      </c>
      <c r="K121" s="376">
        <f t="shared" si="109"/>
        <v>2.4984554765910005E-2</v>
      </c>
      <c r="L121" s="376"/>
      <c r="M121" s="376">
        <f t="shared" si="110"/>
        <v>-1.6312716658670328E-2</v>
      </c>
      <c r="N121" s="376">
        <f t="shared" si="110"/>
        <v>2.1526532401329412E-2</v>
      </c>
      <c r="O121" s="376">
        <f t="shared" si="110"/>
        <v>2.7221081289489985E-2</v>
      </c>
      <c r="P121" s="376">
        <f t="shared" si="110"/>
        <v>3.150413233420115E-2</v>
      </c>
      <c r="Q121" s="376">
        <f t="shared" si="110"/>
        <v>3.1504132334200963E-2</v>
      </c>
      <c r="R121" s="456"/>
    </row>
    <row r="122" spans="2:18">
      <c r="B122" s="4" t="s">
        <v>273</v>
      </c>
      <c r="C122" s="377"/>
      <c r="D122" s="376">
        <f t="shared" ref="D122:Q122" si="111">D115/C108</f>
        <v>8.9975905741947887E-3</v>
      </c>
      <c r="E122" s="376">
        <f t="shared" si="111"/>
        <v>7.7239668115090523E-3</v>
      </c>
      <c r="F122" s="376">
        <f t="shared" si="111"/>
        <v>8.6267187460004405E-3</v>
      </c>
      <c r="G122" s="376">
        <f t="shared" si="111"/>
        <v>1.5309901095141371E-2</v>
      </c>
      <c r="H122" s="376">
        <f t="shared" si="111"/>
        <v>1.399398926373739E-2</v>
      </c>
      <c r="I122" s="376">
        <f t="shared" si="111"/>
        <v>9.0148844531162051E-3</v>
      </c>
      <c r="J122" s="376">
        <f t="shared" si="111"/>
        <v>1.1034104937826026E-2</v>
      </c>
      <c r="K122" s="376">
        <f t="shared" si="109"/>
        <v>1.5105070614749919E-2</v>
      </c>
      <c r="L122" s="376"/>
      <c r="M122" s="376">
        <f t="shared" si="111"/>
        <v>-1.016169948390452E-2</v>
      </c>
      <c r="N122" s="376">
        <f t="shared" si="111"/>
        <v>1.69575549313528E-2</v>
      </c>
      <c r="O122" s="376">
        <f t="shared" si="111"/>
        <v>1.7215263545056647E-2</v>
      </c>
      <c r="P122" s="376">
        <f t="shared" si="111"/>
        <v>1.3882379137156071E-2</v>
      </c>
      <c r="Q122" s="376">
        <f t="shared" si="111"/>
        <v>1.3882379137156065E-2</v>
      </c>
      <c r="R122" s="456"/>
    </row>
    <row r="123" spans="2:18">
      <c r="B123" s="4" t="s">
        <v>269</v>
      </c>
      <c r="C123" s="377"/>
      <c r="D123" s="376">
        <f>D116/C109</f>
        <v>9.7005621153592278E-2</v>
      </c>
      <c r="E123" s="376">
        <f t="shared" ref="E123:Q123" si="112">E116/D109</f>
        <v>4.5011208509190749E-2</v>
      </c>
      <c r="F123" s="376">
        <f t="shared" si="112"/>
        <v>8.5940648796144201E-2</v>
      </c>
      <c r="G123" s="376">
        <f t="shared" si="112"/>
        <v>8.3852199063235169E-2</v>
      </c>
      <c r="H123" s="376">
        <f t="shared" si="112"/>
        <v>3.8799826091072763E-2</v>
      </c>
      <c r="I123" s="376">
        <f t="shared" si="112"/>
        <v>2.0783941993619413E-2</v>
      </c>
      <c r="J123" s="376">
        <f t="shared" si="112"/>
        <v>3.6304850752791551E-2</v>
      </c>
      <c r="K123" s="376">
        <f t="shared" si="109"/>
        <v>4.9986103826410333E-2</v>
      </c>
      <c r="L123" s="376"/>
      <c r="M123" s="376">
        <f t="shared" si="112"/>
        <v>3.4074223517589451E-3</v>
      </c>
      <c r="N123" s="376">
        <f t="shared" si="112"/>
        <v>2.8391780502794513E-2</v>
      </c>
      <c r="O123" s="376">
        <f t="shared" si="112"/>
        <v>2.2834963093764347E-2</v>
      </c>
      <c r="P123" s="376">
        <f t="shared" si="112"/>
        <v>3.1628605119795927E-2</v>
      </c>
      <c r="Q123" s="376">
        <f t="shared" si="112"/>
        <v>3.1628605119796108E-2</v>
      </c>
      <c r="R123" s="456"/>
    </row>
    <row r="124" spans="2:18">
      <c r="B124" s="4" t="s">
        <v>278</v>
      </c>
      <c r="C124" s="377"/>
      <c r="D124" s="376">
        <f t="shared" ref="D124:Q125" si="113">D117/C110</f>
        <v>3.5247795942822908E-2</v>
      </c>
      <c r="E124" s="376">
        <f t="shared" si="113"/>
        <v>8.3473889605450283E-2</v>
      </c>
      <c r="F124" s="376">
        <f t="shared" si="113"/>
        <v>7.0632764567626141E-2</v>
      </c>
      <c r="G124" s="376">
        <f t="shared" si="113"/>
        <v>8.888096935138988E-2</v>
      </c>
      <c r="H124" s="376">
        <f t="shared" si="113"/>
        <v>4.6396543824049223E-2</v>
      </c>
      <c r="I124" s="376">
        <f t="shared" si="113"/>
        <v>2.4922118380062305E-2</v>
      </c>
      <c r="J124" s="376">
        <f t="shared" si="113"/>
        <v>3.6278854017895289E-2</v>
      </c>
      <c r="K124" s="376">
        <f t="shared" si="109"/>
        <v>6.292627189520926E-2</v>
      </c>
      <c r="L124" s="376"/>
      <c r="M124" s="376">
        <f t="shared" si="113"/>
        <v>2.2446645588771619E-2</v>
      </c>
      <c r="N124" s="376">
        <f t="shared" si="113"/>
        <v>3.0586801130381782E-2</v>
      </c>
      <c r="O124" s="376">
        <f t="shared" si="113"/>
        <v>2.5969138125705685E-2</v>
      </c>
      <c r="P124" s="376">
        <f t="shared" si="113"/>
        <v>2.280055888118538E-2</v>
      </c>
      <c r="Q124" s="376">
        <f t="shared" si="113"/>
        <v>3.1628605119796052E-2</v>
      </c>
      <c r="R124" s="456"/>
    </row>
    <row r="125" spans="2:18" s="348" customFormat="1">
      <c r="B125" s="495" t="s">
        <v>271</v>
      </c>
      <c r="C125" s="811"/>
      <c r="D125" s="810">
        <f t="shared" si="113"/>
        <v>8.7223231652430872E-2</v>
      </c>
      <c r="E125" s="810">
        <f t="shared" si="113"/>
        <v>3.7001443773993357E-2</v>
      </c>
      <c r="F125" s="810">
        <f t="shared" si="113"/>
        <v>7.6652669033263579E-2</v>
      </c>
      <c r="G125" s="810">
        <f>G118/F111</f>
        <v>6.7508745747640431E-2</v>
      </c>
      <c r="H125" s="809">
        <f t="shared" si="113"/>
        <v>2.4463494941766719E-2</v>
      </c>
      <c r="I125" s="809">
        <f t="shared" si="113"/>
        <v>1.166390875084264E-2</v>
      </c>
      <c r="J125" s="809">
        <f t="shared" si="113"/>
        <v>2.4994948925604867E-2</v>
      </c>
      <c r="K125" s="376">
        <f t="shared" si="109"/>
        <v>3.4361992882703599E-2</v>
      </c>
      <c r="L125" s="809"/>
      <c r="M125" s="809">
        <f t="shared" si="113"/>
        <v>1.370842270761655E-2</v>
      </c>
      <c r="N125" s="809">
        <f t="shared" si="113"/>
        <v>1.1243562247013894E-2</v>
      </c>
      <c r="O125" s="809">
        <f t="shared" si="113"/>
        <v>5.5245922373624804E-3</v>
      </c>
      <c r="P125" s="809">
        <f t="shared" si="113"/>
        <v>1.7503239377473473E-2</v>
      </c>
      <c r="Q125" s="809">
        <f t="shared" si="113"/>
        <v>1.7503239377473511E-2</v>
      </c>
      <c r="R125" s="356"/>
    </row>
    <row r="126" spans="2:18" s="348" customFormat="1" ht="13.8" thickBot="1">
      <c r="B126" s="495" t="s">
        <v>279</v>
      </c>
      <c r="C126" s="805"/>
      <c r="D126" s="810">
        <f>D119/C112</f>
        <v>2.6016122946031926E-2</v>
      </c>
      <c r="E126" s="810">
        <f t="shared" ref="E126:Q126" si="114">E119/D112</f>
        <v>7.5169317480478212E-2</v>
      </c>
      <c r="F126" s="810">
        <f t="shared" si="114"/>
        <v>6.1475712143255722E-2</v>
      </c>
      <c r="G126" s="810">
        <f t="shared" si="114"/>
        <v>7.2461686995165434E-2</v>
      </c>
      <c r="H126" s="810">
        <f t="shared" si="114"/>
        <v>3.1955371435524307E-2</v>
      </c>
      <c r="I126" s="810">
        <f t="shared" si="114"/>
        <v>1.5765113252583802E-2</v>
      </c>
      <c r="J126" s="810">
        <f t="shared" si="114"/>
        <v>2.4969235910811946E-2</v>
      </c>
      <c r="K126" s="376">
        <f t="shared" si="109"/>
        <v>4.7109607335030626E-2</v>
      </c>
      <c r="L126" s="810"/>
      <c r="M126" s="810">
        <f t="shared" si="114"/>
        <v>3.294310298527986E-2</v>
      </c>
      <c r="N126" s="810">
        <f t="shared" si="114"/>
        <v>1.3401981363862317E-2</v>
      </c>
      <c r="O126" s="810">
        <f t="shared" si="114"/>
        <v>8.6057247608940686E-3</v>
      </c>
      <c r="P126" s="810">
        <f t="shared" si="114"/>
        <v>8.7960693740619083E-3</v>
      </c>
      <c r="Q126" s="810">
        <f t="shared" si="114"/>
        <v>1.7503239377473456E-2</v>
      </c>
      <c r="R126" s="356"/>
    </row>
    <row r="127" spans="2:18">
      <c r="B127" s="351" t="s">
        <v>220</v>
      </c>
      <c r="C127" s="769"/>
      <c r="D127" s="769"/>
      <c r="E127" s="769"/>
      <c r="F127" s="769"/>
      <c r="G127" s="769"/>
      <c r="H127" s="769"/>
      <c r="I127" s="769"/>
      <c r="J127" s="769"/>
      <c r="K127" s="769"/>
      <c r="L127" s="769"/>
      <c r="M127" s="769"/>
      <c r="N127" s="410"/>
      <c r="O127" s="770"/>
      <c r="P127" s="770"/>
      <c r="Q127" s="770"/>
      <c r="R127" s="456"/>
    </row>
    <row r="128" spans="2:18">
      <c r="B128" s="4" t="s">
        <v>143</v>
      </c>
      <c r="C128" s="377"/>
      <c r="D128" s="377"/>
      <c r="E128" s="377"/>
      <c r="F128" s="377"/>
      <c r="G128" s="377"/>
      <c r="H128" s="377"/>
      <c r="I128" s="377">
        <v>1</v>
      </c>
      <c r="J128" s="377">
        <v>1</v>
      </c>
      <c r="K128" s="377"/>
      <c r="L128" s="377">
        <v>1</v>
      </c>
      <c r="M128" s="377">
        <v>1</v>
      </c>
      <c r="N128" s="377">
        <v>1</v>
      </c>
      <c r="O128" s="377">
        <v>1</v>
      </c>
      <c r="P128" s="371">
        <v>1</v>
      </c>
      <c r="Q128" s="371">
        <v>1</v>
      </c>
      <c r="R128" s="456"/>
    </row>
    <row r="129" spans="2:18">
      <c r="B129" s="4" t="s">
        <v>144</v>
      </c>
      <c r="C129" s="377"/>
      <c r="D129" s="377"/>
      <c r="E129" s="377"/>
      <c r="F129" s="377"/>
      <c r="G129" s="377"/>
      <c r="H129" s="377"/>
      <c r="I129" s="377">
        <f t="shared" ref="I129:N129" si="115">I15/1.0247</f>
        <v>15195322.035717772</v>
      </c>
      <c r="J129" s="377">
        <f t="shared" si="115"/>
        <v>19041917.000097588</v>
      </c>
      <c r="K129" s="377"/>
      <c r="L129" s="377">
        <v>34245664.036759704</v>
      </c>
      <c r="M129" s="377">
        <f t="shared" si="115"/>
        <v>33946645.993949451</v>
      </c>
      <c r="N129" s="377">
        <f t="shared" si="115"/>
        <v>33806316.092514887</v>
      </c>
      <c r="O129" s="377">
        <f>O15/1.0247</f>
        <v>40323932.077681273</v>
      </c>
      <c r="P129" s="371">
        <v>0</v>
      </c>
      <c r="Q129" s="371">
        <f>'Emb. Dist. Forecast'!N16</f>
        <v>17012413.820937574</v>
      </c>
      <c r="R129" s="456"/>
    </row>
    <row r="130" spans="2:18">
      <c r="B130" s="4" t="s">
        <v>146</v>
      </c>
      <c r="C130" s="377"/>
      <c r="D130" s="377"/>
      <c r="E130" s="377"/>
      <c r="F130" s="377"/>
      <c r="G130" s="377"/>
      <c r="H130" s="377"/>
      <c r="I130" s="377">
        <f>'Hist. kW for Emb. Dist.'!D14</f>
        <v>34989.599999999999</v>
      </c>
      <c r="J130" s="377">
        <f>'Hist. kW for Emb. Dist.'!$D$26</f>
        <v>39259.200000000004</v>
      </c>
      <c r="K130" s="377"/>
      <c r="L130" s="377">
        <v>84900.544126983368</v>
      </c>
      <c r="M130" s="377">
        <f>'Hist. kW for Emb. Dist.'!$D$38</f>
        <v>84159.23</v>
      </c>
      <c r="N130" s="377">
        <f>'Hist. kW for Emb. Dist.'!$D$50</f>
        <v>76798.280000000013</v>
      </c>
      <c r="O130" s="771">
        <f>'Hist. kW for Emb. Dist.'!D62</f>
        <v>94984.87000000001</v>
      </c>
      <c r="P130" s="371">
        <v>0</v>
      </c>
      <c r="Q130" s="371">
        <f>'Emb. Dist. Forecast'!M16</f>
        <v>40073.436725163534</v>
      </c>
      <c r="R130" s="456"/>
    </row>
    <row r="131" spans="2:18">
      <c r="B131" s="495" t="s">
        <v>270</v>
      </c>
      <c r="C131" s="377"/>
      <c r="D131" s="377"/>
      <c r="E131" s="377"/>
      <c r="F131" s="377"/>
      <c r="G131" s="377"/>
      <c r="H131" s="377"/>
      <c r="I131" s="377">
        <f t="shared" ref="I131:Q131" si="116">I129/I128</f>
        <v>15195322.035717772</v>
      </c>
      <c r="J131" s="377">
        <f t="shared" si="116"/>
        <v>19041917.000097588</v>
      </c>
      <c r="K131" s="377"/>
      <c r="L131" s="377">
        <f t="shared" si="116"/>
        <v>34245664.036759704</v>
      </c>
      <c r="M131" s="377">
        <f t="shared" si="116"/>
        <v>33946645.993949451</v>
      </c>
      <c r="N131" s="377">
        <f t="shared" si="116"/>
        <v>33806316.092514887</v>
      </c>
      <c r="O131" s="377">
        <f t="shared" si="116"/>
        <v>40323932.077681273</v>
      </c>
      <c r="P131" s="377">
        <f t="shared" si="116"/>
        <v>0</v>
      </c>
      <c r="Q131" s="377">
        <f t="shared" si="116"/>
        <v>17012413.820937574</v>
      </c>
      <c r="R131" s="456"/>
    </row>
    <row r="132" spans="2:18">
      <c r="B132" s="495" t="s">
        <v>275</v>
      </c>
      <c r="C132" s="377"/>
      <c r="D132" s="377"/>
      <c r="E132" s="377"/>
      <c r="F132" s="377"/>
      <c r="G132" s="377"/>
      <c r="H132" s="377"/>
      <c r="I132" s="377">
        <f t="shared" ref="I132:Q132" si="117">I130/I128</f>
        <v>34989.599999999999</v>
      </c>
      <c r="J132" s="377">
        <f t="shared" si="117"/>
        <v>39259.200000000004</v>
      </c>
      <c r="K132" s="377"/>
      <c r="L132" s="377">
        <f t="shared" si="117"/>
        <v>84900.544126983368</v>
      </c>
      <c r="M132" s="377">
        <f>M130/M128</f>
        <v>84159.23</v>
      </c>
      <c r="N132" s="377">
        <f t="shared" si="117"/>
        <v>76798.280000000013</v>
      </c>
      <c r="O132" s="377">
        <f t="shared" si="117"/>
        <v>94984.87000000001</v>
      </c>
      <c r="P132" s="377">
        <f t="shared" si="117"/>
        <v>0</v>
      </c>
      <c r="Q132" s="377">
        <f t="shared" si="117"/>
        <v>40073.436725163534</v>
      </c>
      <c r="R132" s="456"/>
    </row>
    <row r="133" spans="2:18">
      <c r="B133" s="4" t="s">
        <v>266</v>
      </c>
      <c r="C133" s="807"/>
      <c r="D133" s="807"/>
      <c r="E133" s="807"/>
      <c r="F133" s="807"/>
      <c r="G133" s="807"/>
      <c r="H133" s="807"/>
      <c r="I133" s="807">
        <f t="shared" ref="I133" si="118">I128-H128</f>
        <v>1</v>
      </c>
      <c r="J133" s="807">
        <f t="shared" ref="J133" si="119">J128-I128</f>
        <v>0</v>
      </c>
      <c r="K133" s="807">
        <f>M128-J128</f>
        <v>0</v>
      </c>
      <c r="L133" s="807"/>
      <c r="M133" s="807">
        <f>M128-L128</f>
        <v>0</v>
      </c>
      <c r="N133" s="807">
        <f>N128-M128</f>
        <v>0</v>
      </c>
      <c r="O133" s="807">
        <f t="shared" ref="O133" si="120">O128-N128</f>
        <v>0</v>
      </c>
      <c r="P133" s="807">
        <f t="shared" ref="P133" si="121">P128-O128</f>
        <v>0</v>
      </c>
      <c r="Q133" s="807">
        <f t="shared" ref="Q133:Q137" si="122">Q128-P128</f>
        <v>0</v>
      </c>
      <c r="R133" s="456"/>
    </row>
    <row r="134" spans="2:18">
      <c r="B134" s="4" t="s">
        <v>268</v>
      </c>
      <c r="C134" s="807"/>
      <c r="D134" s="807"/>
      <c r="E134" s="807"/>
      <c r="F134" s="807"/>
      <c r="G134" s="807"/>
      <c r="H134" s="807"/>
      <c r="I134" s="807">
        <f>I129-H129</f>
        <v>15195322.035717772</v>
      </c>
      <c r="J134" s="807">
        <f t="shared" ref="J134" si="123">J129-I129</f>
        <v>3846594.9643798154</v>
      </c>
      <c r="K134" s="807">
        <f t="shared" ref="K134:K136" si="124">M129-J129</f>
        <v>14904728.993851863</v>
      </c>
      <c r="L134" s="807"/>
      <c r="M134" s="807">
        <f t="shared" ref="M134" si="125">M129-L129</f>
        <v>-299018.0428102538</v>
      </c>
      <c r="N134" s="807">
        <f t="shared" ref="N134" si="126">N129-M129</f>
        <v>-140329.9014345631</v>
      </c>
      <c r="O134" s="807">
        <f t="shared" ref="O134" si="127">O129-N129</f>
        <v>6517615.9851663858</v>
      </c>
      <c r="P134" s="807">
        <f>P129-O129</f>
        <v>-40323932.077681273</v>
      </c>
      <c r="Q134" s="807">
        <f t="shared" si="122"/>
        <v>17012413.820937574</v>
      </c>
      <c r="R134" s="456"/>
    </row>
    <row r="135" spans="2:18">
      <c r="B135" s="4" t="s">
        <v>276</v>
      </c>
      <c r="C135" s="807"/>
      <c r="D135" s="807"/>
      <c r="E135" s="807"/>
      <c r="F135" s="807"/>
      <c r="G135" s="807"/>
      <c r="H135" s="807"/>
      <c r="I135" s="807">
        <f t="shared" ref="I135" si="128">I130-H130</f>
        <v>34989.599999999999</v>
      </c>
      <c r="J135" s="807">
        <f t="shared" ref="J135" si="129">J130-I130</f>
        <v>4269.6000000000058</v>
      </c>
      <c r="K135" s="807">
        <f t="shared" si="124"/>
        <v>44900.029999999992</v>
      </c>
      <c r="L135" s="807"/>
      <c r="M135" s="807">
        <f t="shared" ref="M135" si="130">M130-L130</f>
        <v>-741.31412698337226</v>
      </c>
      <c r="N135" s="807">
        <f t="shared" ref="N135" si="131">N130-M130</f>
        <v>-7360.9499999999825</v>
      </c>
      <c r="O135" s="807">
        <f t="shared" ref="O135" si="132">O130-N130</f>
        <v>18186.589999999997</v>
      </c>
      <c r="P135" s="807">
        <f t="shared" ref="P135" si="133">P130-O130</f>
        <v>-94984.87000000001</v>
      </c>
      <c r="Q135" s="807">
        <f t="shared" si="122"/>
        <v>40073.436725163534</v>
      </c>
      <c r="R135" s="456"/>
    </row>
    <row r="136" spans="2:18">
      <c r="B136" s="495" t="s">
        <v>274</v>
      </c>
      <c r="C136" s="807"/>
      <c r="D136" s="807"/>
      <c r="E136" s="807"/>
      <c r="F136" s="807"/>
      <c r="G136" s="807"/>
      <c r="H136" s="807"/>
      <c r="I136" s="807"/>
      <c r="J136" s="807">
        <f t="shared" ref="J136" si="134">J131-I131</f>
        <v>3846594.9643798154</v>
      </c>
      <c r="K136" s="807">
        <f t="shared" si="124"/>
        <v>14904728.993851863</v>
      </c>
      <c r="L136" s="807"/>
      <c r="M136" s="807">
        <f t="shared" ref="M136" si="135">M131-L131</f>
        <v>-299018.0428102538</v>
      </c>
      <c r="N136" s="807">
        <f t="shared" ref="N136" si="136">N131-M131</f>
        <v>-140329.9014345631</v>
      </c>
      <c r="O136" s="807">
        <f t="shared" ref="O136" si="137">O131-N131</f>
        <v>6517615.9851663858</v>
      </c>
      <c r="P136" s="807">
        <f t="shared" ref="P136" si="138">P131-O131</f>
        <v>-40323932.077681273</v>
      </c>
      <c r="Q136" s="807">
        <f t="shared" si="122"/>
        <v>17012413.820937574</v>
      </c>
      <c r="R136" s="456"/>
    </row>
    <row r="137" spans="2:18">
      <c r="B137" s="495" t="s">
        <v>277</v>
      </c>
      <c r="C137" s="807"/>
      <c r="D137" s="807"/>
      <c r="E137" s="807"/>
      <c r="F137" s="807"/>
      <c r="G137" s="807"/>
      <c r="H137" s="807"/>
      <c r="I137" s="807"/>
      <c r="J137" s="807">
        <f t="shared" ref="J137" si="139">J132-I132</f>
        <v>4269.6000000000058</v>
      </c>
      <c r="K137" s="807">
        <f>M132-J132</f>
        <v>44900.029999999992</v>
      </c>
      <c r="L137" s="807"/>
      <c r="M137" s="807">
        <f t="shared" ref="M137" si="140">M132-L132</f>
        <v>-741.31412698337226</v>
      </c>
      <c r="N137" s="807">
        <f t="shared" ref="N137" si="141">N132-M132</f>
        <v>-7360.9499999999825</v>
      </c>
      <c r="O137" s="807">
        <f t="shared" ref="O137" si="142">O132-N132</f>
        <v>18186.589999999997</v>
      </c>
      <c r="P137" s="807">
        <f t="shared" ref="P137" si="143">P132-O132</f>
        <v>-94984.87000000001</v>
      </c>
      <c r="Q137" s="807">
        <f t="shared" si="122"/>
        <v>40073.436725163534</v>
      </c>
      <c r="R137" s="456"/>
    </row>
    <row r="138" spans="2:18">
      <c r="B138" s="4" t="s">
        <v>267</v>
      </c>
      <c r="C138" s="377"/>
      <c r="D138" s="376"/>
      <c r="E138" s="377"/>
      <c r="F138" s="376"/>
      <c r="G138" s="377"/>
      <c r="H138" s="376"/>
      <c r="I138" s="376"/>
      <c r="J138" s="376">
        <f t="shared" ref="J138" si="144">J133/I128</f>
        <v>0</v>
      </c>
      <c r="K138" s="376">
        <f>K133/J128</f>
        <v>0</v>
      </c>
      <c r="L138" s="377"/>
      <c r="M138" s="376">
        <f t="shared" ref="M138" si="145">M133/L128</f>
        <v>0</v>
      </c>
      <c r="N138" s="376">
        <f t="shared" ref="N138" si="146">N133/M128</f>
        <v>0</v>
      </c>
      <c r="O138" s="376">
        <f t="shared" ref="O138" si="147">O133/N128</f>
        <v>0</v>
      </c>
      <c r="P138" s="376">
        <f t="shared" ref="P138" si="148">P133/O128</f>
        <v>0</v>
      </c>
      <c r="Q138" s="376">
        <f t="shared" ref="Q138" si="149">Q133/P128</f>
        <v>0</v>
      </c>
      <c r="R138" s="456"/>
    </row>
    <row r="139" spans="2:18">
      <c r="B139" s="4" t="s">
        <v>269</v>
      </c>
      <c r="C139" s="377"/>
      <c r="D139" s="376"/>
      <c r="E139" s="377"/>
      <c r="F139" s="376"/>
      <c r="G139" s="377"/>
      <c r="H139" s="376"/>
      <c r="I139" s="376"/>
      <c r="J139" s="376">
        <f t="shared" ref="J139" si="150">J134/I129</f>
        <v>0.25314336578968832</v>
      </c>
      <c r="K139" s="376">
        <f>K134/J129</f>
        <v>0.78273258904423737</v>
      </c>
      <c r="L139" s="377"/>
      <c r="M139" s="376">
        <f t="shared" ref="M139" si="151">M134/L129</f>
        <v>-8.7315591979552284E-3</v>
      </c>
      <c r="N139" s="376">
        <f t="shared" ref="N139" si="152">N134/M129</f>
        <v>-4.1338370058584019E-3</v>
      </c>
      <c r="O139" s="376">
        <f t="shared" ref="O139" si="153">O134/N129</f>
        <v>0.19279284874844621</v>
      </c>
      <c r="P139" s="376">
        <f t="shared" ref="P139" si="154">P134/O129</f>
        <v>-1</v>
      </c>
      <c r="Q139" s="376">
        <f>IFERROR(Q134/P129,0)</f>
        <v>0</v>
      </c>
      <c r="R139" s="456"/>
    </row>
    <row r="140" spans="2:18">
      <c r="B140" s="4" t="s">
        <v>278</v>
      </c>
      <c r="C140" s="377"/>
      <c r="D140" s="376"/>
      <c r="E140" s="377"/>
      <c r="F140" s="376"/>
      <c r="G140" s="377"/>
      <c r="H140" s="376"/>
      <c r="I140" s="376"/>
      <c r="J140" s="376">
        <f t="shared" ref="J140" si="155">J135/I130</f>
        <v>0.12202483023527008</v>
      </c>
      <c r="K140" s="376">
        <f>K135/J130</f>
        <v>1.1436817357460158</v>
      </c>
      <c r="L140" s="377"/>
      <c r="M140" s="376">
        <f t="shared" ref="M140" si="156">M135/L130</f>
        <v>-8.73155919795531E-3</v>
      </c>
      <c r="N140" s="376">
        <f t="shared" ref="N140" si="157">N135/M130</f>
        <v>-8.7464559739911865E-2</v>
      </c>
      <c r="O140" s="376">
        <f t="shared" ref="O140" si="158">O135/N130</f>
        <v>0.23680986084584177</v>
      </c>
      <c r="P140" s="376">
        <f t="shared" ref="P140" si="159">P135/O130</f>
        <v>-1</v>
      </c>
      <c r="Q140" s="376">
        <f t="shared" ref="Q140:Q141" si="160">IFERROR(Q135/P130,0)</f>
        <v>0</v>
      </c>
      <c r="R140" s="456"/>
    </row>
    <row r="141" spans="2:18">
      <c r="B141" s="495" t="s">
        <v>271</v>
      </c>
      <c r="C141" s="377"/>
      <c r="D141" s="376"/>
      <c r="E141" s="377"/>
      <c r="F141" s="376"/>
      <c r="G141" s="377"/>
      <c r="H141" s="376"/>
      <c r="I141" s="376"/>
      <c r="J141" s="376">
        <f t="shared" ref="J141" si="161">J136/I131</f>
        <v>0.25314336578968832</v>
      </c>
      <c r="K141" s="823">
        <f>M131/J131</f>
        <v>1.7827325890442374</v>
      </c>
      <c r="L141" s="377"/>
      <c r="M141" s="376">
        <f t="shared" ref="M141" si="162">M136/L131</f>
        <v>-8.7315591979552284E-3</v>
      </c>
      <c r="N141" s="376">
        <f t="shared" ref="N141" si="163">N136/M131</f>
        <v>-4.1338370058584019E-3</v>
      </c>
      <c r="O141" s="376">
        <f t="shared" ref="O141" si="164">O136/N131</f>
        <v>0.19279284874844621</v>
      </c>
      <c r="P141" s="376">
        <f t="shared" ref="P141" si="165">P136/O131</f>
        <v>-1</v>
      </c>
      <c r="Q141" s="376">
        <f t="shared" si="160"/>
        <v>0</v>
      </c>
      <c r="R141" s="456"/>
    </row>
    <row r="142" spans="2:18" s="348" customFormat="1" ht="13.8" thickBot="1">
      <c r="B142" s="495" t="s">
        <v>279</v>
      </c>
      <c r="C142" s="803"/>
      <c r="D142" s="766"/>
      <c r="E142" s="803"/>
      <c r="F142" s="766"/>
      <c r="G142" s="803"/>
      <c r="H142" s="766"/>
      <c r="I142" s="766"/>
      <c r="J142" s="766">
        <f t="shared" ref="J142" si="166">J137/I132</f>
        <v>0.12202483023527008</v>
      </c>
      <c r="K142" s="823">
        <f>M132/J132</f>
        <v>2.1436817357460161</v>
      </c>
      <c r="L142" s="803"/>
      <c r="M142" s="766">
        <f t="shared" ref="M142" si="167">M137/L132</f>
        <v>-8.73155919795531E-3</v>
      </c>
      <c r="N142" s="766">
        <f t="shared" ref="N142" si="168">N137/M132</f>
        <v>-8.7464559739911865E-2</v>
      </c>
      <c r="O142" s="766">
        <f t="shared" ref="O142" si="169">O137/N132</f>
        <v>0.23680986084584177</v>
      </c>
      <c r="P142" s="766">
        <f t="shared" ref="P142" si="170">P137/O132</f>
        <v>-1</v>
      </c>
      <c r="Q142" s="766">
        <f>IFERROR(Q137/P132,0)</f>
        <v>0</v>
      </c>
      <c r="R142" s="356"/>
    </row>
    <row r="143" spans="2:18">
      <c r="B143" s="351" t="s">
        <v>225</v>
      </c>
      <c r="C143" s="769"/>
      <c r="D143" s="769"/>
      <c r="E143" s="769"/>
      <c r="F143" s="769"/>
      <c r="G143" s="769"/>
      <c r="H143" s="769"/>
      <c r="I143" s="769"/>
      <c r="J143" s="769"/>
      <c r="K143" s="769"/>
      <c r="L143" s="769"/>
      <c r="M143" s="769"/>
      <c r="N143" s="410"/>
      <c r="O143" s="770"/>
      <c r="P143" s="770"/>
      <c r="Q143" s="770"/>
      <c r="R143" s="456"/>
    </row>
    <row r="144" spans="2:18">
      <c r="B144" s="4" t="s">
        <v>143</v>
      </c>
      <c r="C144" s="377"/>
      <c r="D144" s="377"/>
      <c r="E144" s="377"/>
      <c r="F144" s="377"/>
      <c r="G144" s="377"/>
      <c r="H144" s="377"/>
      <c r="I144" s="377">
        <v>0</v>
      </c>
      <c r="J144" s="377">
        <v>0</v>
      </c>
      <c r="K144" s="377"/>
      <c r="L144" s="377">
        <v>0</v>
      </c>
      <c r="M144" s="374">
        <f>AVERAGE(Customer!K99:K110)</f>
        <v>1.4166666666666667</v>
      </c>
      <c r="N144" s="371">
        <f>AVERAGE(Customer!K111:K122)</f>
        <v>6</v>
      </c>
      <c r="O144" s="371">
        <f>AVERAGE(Customer!K123:K134)</f>
        <v>18.75</v>
      </c>
      <c r="P144" s="371">
        <f>'Dist. Gen. Forecast'!V17</f>
        <v>43.041666666666679</v>
      </c>
      <c r="Q144" s="371">
        <f>'Dist. Gen. Forecast'!O17</f>
        <v>67.583333333333371</v>
      </c>
      <c r="R144" s="456"/>
    </row>
    <row r="145" spans="2:18">
      <c r="B145" s="4" t="s">
        <v>144</v>
      </c>
      <c r="C145" s="377"/>
      <c r="D145" s="377"/>
      <c r="E145" s="377"/>
      <c r="F145" s="377"/>
      <c r="G145" s="377"/>
      <c r="H145" s="377"/>
      <c r="I145" s="377">
        <v>0</v>
      </c>
      <c r="J145" s="377">
        <v>0</v>
      </c>
      <c r="K145" s="377"/>
      <c r="L145" s="377">
        <v>0</v>
      </c>
      <c r="M145" s="377">
        <f>1717.72</f>
        <v>1717.72</v>
      </c>
      <c r="N145" s="377">
        <v>14365.97</v>
      </c>
      <c r="O145" s="377">
        <v>49100.7</v>
      </c>
      <c r="P145" s="371">
        <f>'Dist. Gen. Forecast'!X17</f>
        <v>113715.47674831092</v>
      </c>
      <c r="Q145" s="371">
        <f>'Dist. Gen. Forecast'!Q17</f>
        <v>178815.83827199429</v>
      </c>
      <c r="R145" s="456"/>
    </row>
    <row r="146" spans="2:18">
      <c r="B146" s="495" t="s">
        <v>270</v>
      </c>
      <c r="C146" s="377"/>
      <c r="D146" s="377"/>
      <c r="E146" s="377"/>
      <c r="F146" s="377"/>
      <c r="G146" s="377"/>
      <c r="H146" s="377"/>
      <c r="I146" s="377">
        <f>IFERROR(I145/I144,0)</f>
        <v>0</v>
      </c>
      <c r="J146" s="377">
        <f>IFERROR(J145/J144,0)</f>
        <v>0</v>
      </c>
      <c r="K146" s="377"/>
      <c r="L146" s="377">
        <f>IFERROR(L145/L144,0)</f>
        <v>0</v>
      </c>
      <c r="M146" s="377">
        <f t="shared" ref="M146:Q146" si="171">M145/M144</f>
        <v>1212.5082352941176</v>
      </c>
      <c r="N146" s="377">
        <f t="shared" si="171"/>
        <v>2394.3283333333334</v>
      </c>
      <c r="O146" s="377">
        <f t="shared" si="171"/>
        <v>2618.7039999999997</v>
      </c>
      <c r="P146" s="377">
        <f t="shared" si="171"/>
        <v>2641.985907027552</v>
      </c>
      <c r="Q146" s="377">
        <f t="shared" si="171"/>
        <v>2645.857039782898</v>
      </c>
      <c r="R146" s="456"/>
    </row>
    <row r="147" spans="2:18">
      <c r="B147" s="4" t="s">
        <v>266</v>
      </c>
      <c r="C147" s="807"/>
      <c r="D147" s="807"/>
      <c r="E147" s="807"/>
      <c r="F147" s="807"/>
      <c r="G147" s="807"/>
      <c r="H147" s="807"/>
      <c r="I147" s="807">
        <f t="shared" ref="I147:J149" si="172">I144-H144</f>
        <v>0</v>
      </c>
      <c r="J147" s="807">
        <f t="shared" si="172"/>
        <v>0</v>
      </c>
      <c r="K147" s="377">
        <f>M144-J144</f>
        <v>1.4166666666666667</v>
      </c>
      <c r="L147" s="807"/>
      <c r="M147" s="807">
        <f t="shared" ref="M147:N147" si="173">M144-L144</f>
        <v>1.4166666666666667</v>
      </c>
      <c r="N147" s="807">
        <f t="shared" si="173"/>
        <v>4.583333333333333</v>
      </c>
      <c r="O147" s="807">
        <f t="shared" ref="O147" si="174">O144-N144</f>
        <v>12.75</v>
      </c>
      <c r="P147" s="807">
        <f t="shared" ref="P147" si="175">P144-O144</f>
        <v>24.291666666666679</v>
      </c>
      <c r="Q147" s="807">
        <f t="shared" ref="Q147:Q149" si="176">Q144-P144</f>
        <v>24.541666666666693</v>
      </c>
      <c r="R147" s="456"/>
    </row>
    <row r="148" spans="2:18">
      <c r="B148" s="4" t="s">
        <v>268</v>
      </c>
      <c r="C148" s="807"/>
      <c r="D148" s="807"/>
      <c r="E148" s="807"/>
      <c r="F148" s="807"/>
      <c r="G148" s="807"/>
      <c r="H148" s="807"/>
      <c r="I148" s="807">
        <f t="shared" si="172"/>
        <v>0</v>
      </c>
      <c r="J148" s="807">
        <f t="shared" si="172"/>
        <v>0</v>
      </c>
      <c r="K148" s="377">
        <f>M145-J145</f>
        <v>1717.72</v>
      </c>
      <c r="L148" s="807"/>
      <c r="M148" s="807">
        <f t="shared" ref="M148" si="177">M145-L145</f>
        <v>1717.72</v>
      </c>
      <c r="N148" s="807">
        <f>N145-M145</f>
        <v>12648.25</v>
      </c>
      <c r="O148" s="807">
        <f t="shared" ref="O148" si="178">O145-N145</f>
        <v>34734.729999999996</v>
      </c>
      <c r="P148" s="807">
        <f t="shared" ref="P148" si="179">P145-O145</f>
        <v>64614.77674831092</v>
      </c>
      <c r="Q148" s="807">
        <f t="shared" si="176"/>
        <v>65100.361523683372</v>
      </c>
      <c r="R148" s="456"/>
    </row>
    <row r="149" spans="2:18">
      <c r="B149" s="495" t="s">
        <v>274</v>
      </c>
      <c r="C149" s="807"/>
      <c r="D149" s="807"/>
      <c r="E149" s="807"/>
      <c r="F149" s="807"/>
      <c r="G149" s="807"/>
      <c r="H149" s="807"/>
      <c r="I149" s="807">
        <f t="shared" si="172"/>
        <v>0</v>
      </c>
      <c r="J149" s="807">
        <f t="shared" si="172"/>
        <v>0</v>
      </c>
      <c r="K149" s="806">
        <f t="shared" ref="K149" si="180">M146-J146</f>
        <v>1212.5082352941176</v>
      </c>
      <c r="L149" s="807"/>
      <c r="M149" s="807">
        <f t="shared" ref="M149" si="181">M146-L146</f>
        <v>1212.5082352941176</v>
      </c>
      <c r="N149" s="807">
        <f>N146-M146</f>
        <v>1181.8200980392157</v>
      </c>
      <c r="O149" s="807">
        <f t="shared" ref="O149" si="182">O146-N146</f>
        <v>224.37566666666635</v>
      </c>
      <c r="P149" s="807">
        <f t="shared" ref="P149" si="183">P146-O146</f>
        <v>23.281907027552279</v>
      </c>
      <c r="Q149" s="807">
        <f t="shared" si="176"/>
        <v>3.8711327553460251</v>
      </c>
      <c r="R149" s="456"/>
    </row>
    <row r="150" spans="2:18">
      <c r="B150" s="4" t="s">
        <v>267</v>
      </c>
      <c r="C150" s="377"/>
      <c r="D150" s="376"/>
      <c r="E150" s="376"/>
      <c r="F150" s="376"/>
      <c r="G150" s="376"/>
      <c r="H150" s="376"/>
      <c r="I150" s="376">
        <f>IFERROR(I147/H144,0)</f>
        <v>0</v>
      </c>
      <c r="J150" s="376">
        <f>IFERROR(J147/I144,0)</f>
        <v>0</v>
      </c>
      <c r="K150" s="376">
        <f>IFERROR(M144/J144,0)</f>
        <v>0</v>
      </c>
      <c r="L150" s="376"/>
      <c r="M150" s="376">
        <f>IFERROR(M147/L144,0)</f>
        <v>0</v>
      </c>
      <c r="N150" s="376">
        <f t="shared" ref="N150" si="184">N147/M144</f>
        <v>3.2352941176470584</v>
      </c>
      <c r="O150" s="376">
        <f t="shared" ref="O150" si="185">O147/N144</f>
        <v>2.125</v>
      </c>
      <c r="P150" s="376">
        <f t="shared" ref="P150" si="186">P147/O144</f>
        <v>1.2955555555555562</v>
      </c>
      <c r="Q150" s="376">
        <f t="shared" ref="Q150" si="187">Q147/P144</f>
        <v>0.57018393030009729</v>
      </c>
      <c r="R150" s="456"/>
    </row>
    <row r="151" spans="2:18">
      <c r="B151" s="4" t="s">
        <v>269</v>
      </c>
      <c r="C151" s="377"/>
      <c r="D151" s="376"/>
      <c r="E151" s="376"/>
      <c r="F151" s="376"/>
      <c r="G151" s="376"/>
      <c r="H151" s="376"/>
      <c r="I151" s="376">
        <f t="shared" ref="I151:J152" si="188">IFERROR(I148/H145,0)</f>
        <v>0</v>
      </c>
      <c r="J151" s="376">
        <f t="shared" si="188"/>
        <v>0</v>
      </c>
      <c r="K151" s="376">
        <f t="shared" ref="K151:K152" si="189">IFERROR(M145/J145,0)</f>
        <v>0</v>
      </c>
      <c r="L151" s="376"/>
      <c r="M151" s="376">
        <f t="shared" ref="M151:M152" si="190">IFERROR(M148/L145,0)</f>
        <v>0</v>
      </c>
      <c r="N151" s="376">
        <f>N148/M145</f>
        <v>7.3633944996856293</v>
      </c>
      <c r="O151" s="376">
        <f t="shared" ref="O151" si="191">O148/N145</f>
        <v>2.4178478724374335</v>
      </c>
      <c r="P151" s="376">
        <f t="shared" ref="P151" si="192">P148/O145</f>
        <v>1.3159644719588708</v>
      </c>
      <c r="Q151" s="376">
        <f>Q148/P145</f>
        <v>0.57248462025772884</v>
      </c>
      <c r="R151" s="456"/>
    </row>
    <row r="152" spans="2:18" ht="13.8" thickBot="1">
      <c r="B152" s="495" t="s">
        <v>271</v>
      </c>
      <c r="C152" s="376"/>
      <c r="D152" s="376"/>
      <c r="E152" s="376"/>
      <c r="F152" s="376"/>
      <c r="G152" s="376"/>
      <c r="H152" s="376"/>
      <c r="I152" s="376">
        <f t="shared" si="188"/>
        <v>0</v>
      </c>
      <c r="J152" s="376">
        <f t="shared" si="188"/>
        <v>0</v>
      </c>
      <c r="K152" s="376">
        <f t="shared" si="189"/>
        <v>0</v>
      </c>
      <c r="L152" s="376"/>
      <c r="M152" s="376">
        <f t="shared" si="190"/>
        <v>0</v>
      </c>
      <c r="N152" s="376">
        <f>N149/M146</f>
        <v>0.97469036798132935</v>
      </c>
      <c r="O152" s="376">
        <f t="shared" ref="O152" si="193">O149/N146</f>
        <v>9.3711319179978658E-2</v>
      </c>
      <c r="P152" s="376">
        <f t="shared" ref="P152" si="194">P149/O146</f>
        <v>8.8906218601080087E-3</v>
      </c>
      <c r="Q152" s="376">
        <f>Q149/P146</f>
        <v>1.4652359594534562E-3</v>
      </c>
      <c r="R152" s="456"/>
    </row>
    <row r="153" spans="2:18">
      <c r="B153" s="351" t="s">
        <v>237</v>
      </c>
      <c r="C153" s="769"/>
      <c r="D153" s="769"/>
      <c r="E153" s="769"/>
      <c r="F153" s="769"/>
      <c r="G153" s="769"/>
      <c r="H153" s="769"/>
      <c r="I153" s="769"/>
      <c r="J153" s="769"/>
      <c r="K153" s="769"/>
      <c r="L153" s="769"/>
      <c r="M153" s="769"/>
      <c r="N153" s="410"/>
      <c r="O153" s="770"/>
      <c r="P153" s="770"/>
      <c r="Q153" s="770"/>
      <c r="R153" s="456"/>
    </row>
    <row r="154" spans="2:18">
      <c r="B154" s="4" t="s">
        <v>143</v>
      </c>
      <c r="C154" s="807"/>
      <c r="D154" s="807"/>
      <c r="E154" s="807"/>
      <c r="F154" s="807"/>
      <c r="G154" s="807"/>
      <c r="H154" s="807"/>
      <c r="I154" s="807">
        <v>1</v>
      </c>
      <c r="J154" s="807">
        <v>1</v>
      </c>
      <c r="K154" s="807"/>
      <c r="L154" s="807">
        <v>1</v>
      </c>
      <c r="M154" s="812">
        <v>1</v>
      </c>
      <c r="N154" s="812">
        <v>1</v>
      </c>
      <c r="O154" s="812">
        <v>1</v>
      </c>
      <c r="P154" s="812">
        <v>1</v>
      </c>
      <c r="Q154" s="812">
        <v>1</v>
      </c>
      <c r="R154" s="456"/>
    </row>
    <row r="155" spans="2:18">
      <c r="B155" s="4" t="s">
        <v>144</v>
      </c>
      <c r="C155" s="807"/>
      <c r="D155" s="807"/>
      <c r="E155" s="807"/>
      <c r="F155" s="807"/>
      <c r="G155" s="807"/>
      <c r="H155" s="807"/>
      <c r="I155" s="807">
        <v>0</v>
      </c>
      <c r="J155" s="807">
        <v>0</v>
      </c>
      <c r="K155" s="807"/>
      <c r="L155" s="807">
        <v>0</v>
      </c>
      <c r="M155" s="807">
        <v>0</v>
      </c>
      <c r="N155" s="807">
        <v>0</v>
      </c>
      <c r="O155" s="807">
        <v>0</v>
      </c>
      <c r="P155" s="807">
        <v>0</v>
      </c>
      <c r="Q155" s="807">
        <v>0</v>
      </c>
      <c r="R155" s="456"/>
    </row>
    <row r="156" spans="2:18">
      <c r="B156" s="4" t="s">
        <v>146</v>
      </c>
      <c r="C156" s="807"/>
      <c r="D156" s="807"/>
      <c r="E156" s="807"/>
      <c r="F156" s="807"/>
      <c r="G156" s="807"/>
      <c r="H156" s="807"/>
      <c r="I156" s="807">
        <v>0</v>
      </c>
      <c r="J156" s="807">
        <v>0</v>
      </c>
      <c r="K156" s="807"/>
      <c r="L156" s="807">
        <v>0</v>
      </c>
      <c r="M156" s="807">
        <v>0</v>
      </c>
      <c r="N156" s="807">
        <v>0</v>
      </c>
      <c r="O156" s="807">
        <v>0</v>
      </c>
      <c r="P156" s="807">
        <v>0</v>
      </c>
      <c r="Q156" s="807">
        <v>0</v>
      </c>
      <c r="R156" s="456"/>
    </row>
    <row r="157" spans="2:18">
      <c r="B157" s="495" t="s">
        <v>270</v>
      </c>
      <c r="C157" s="807"/>
      <c r="D157" s="807"/>
      <c r="E157" s="807"/>
      <c r="F157" s="807"/>
      <c r="G157" s="807"/>
      <c r="H157" s="807"/>
      <c r="I157" s="807">
        <f t="shared" ref="I157:Q157" si="195">I155/I154</f>
        <v>0</v>
      </c>
      <c r="J157" s="807">
        <f t="shared" si="195"/>
        <v>0</v>
      </c>
      <c r="K157" s="807"/>
      <c r="L157" s="807">
        <f>IFERROR(L155/L154,0)</f>
        <v>0</v>
      </c>
      <c r="M157" s="807">
        <f t="shared" si="195"/>
        <v>0</v>
      </c>
      <c r="N157" s="807">
        <f t="shared" si="195"/>
        <v>0</v>
      </c>
      <c r="O157" s="807">
        <f t="shared" si="195"/>
        <v>0</v>
      </c>
      <c r="P157" s="807">
        <f t="shared" si="195"/>
        <v>0</v>
      </c>
      <c r="Q157" s="807">
        <f t="shared" si="195"/>
        <v>0</v>
      </c>
      <c r="R157" s="456"/>
    </row>
    <row r="158" spans="2:18">
      <c r="B158" s="495" t="s">
        <v>275</v>
      </c>
      <c r="C158" s="807"/>
      <c r="D158" s="807"/>
      <c r="E158" s="807"/>
      <c r="F158" s="807"/>
      <c r="G158" s="807"/>
      <c r="H158" s="807"/>
      <c r="I158" s="807">
        <f t="shared" ref="I158:J158" si="196">I156/I154</f>
        <v>0</v>
      </c>
      <c r="J158" s="807">
        <f t="shared" si="196"/>
        <v>0</v>
      </c>
      <c r="K158" s="807"/>
      <c r="L158" s="807">
        <f>IFERROR(L156/L154,0)</f>
        <v>0</v>
      </c>
      <c r="M158" s="807">
        <f>M156/M154</f>
        <v>0</v>
      </c>
      <c r="N158" s="807">
        <f t="shared" ref="N158:Q158" si="197">N156/N154</f>
        <v>0</v>
      </c>
      <c r="O158" s="807">
        <f t="shared" si="197"/>
        <v>0</v>
      </c>
      <c r="P158" s="807">
        <f t="shared" si="197"/>
        <v>0</v>
      </c>
      <c r="Q158" s="807">
        <f t="shared" si="197"/>
        <v>0</v>
      </c>
      <c r="R158" s="456"/>
    </row>
    <row r="159" spans="2:18">
      <c r="B159" s="4" t="s">
        <v>266</v>
      </c>
      <c r="C159" s="807"/>
      <c r="D159" s="807"/>
      <c r="E159" s="807"/>
      <c r="F159" s="807"/>
      <c r="G159" s="807"/>
      <c r="H159" s="807"/>
      <c r="I159" s="807">
        <f t="shared" ref="I159:J159" si="198">I154-H154</f>
        <v>1</v>
      </c>
      <c r="J159" s="807">
        <f t="shared" si="198"/>
        <v>0</v>
      </c>
      <c r="K159" s="807">
        <f>M154-J154</f>
        <v>0</v>
      </c>
      <c r="L159" s="807">
        <v>0</v>
      </c>
      <c r="M159" s="807">
        <f>M154-L154</f>
        <v>0</v>
      </c>
      <c r="N159" s="807">
        <f>N154-M154</f>
        <v>0</v>
      </c>
      <c r="O159" s="807">
        <f t="shared" ref="O159:Q163" si="199">O154-N154</f>
        <v>0</v>
      </c>
      <c r="P159" s="807">
        <f t="shared" si="199"/>
        <v>0</v>
      </c>
      <c r="Q159" s="807">
        <f t="shared" si="199"/>
        <v>0</v>
      </c>
      <c r="R159" s="456"/>
    </row>
    <row r="160" spans="2:18">
      <c r="B160" s="4" t="s">
        <v>268</v>
      </c>
      <c r="C160" s="807"/>
      <c r="D160" s="807"/>
      <c r="E160" s="807"/>
      <c r="F160" s="807"/>
      <c r="G160" s="807"/>
      <c r="H160" s="807"/>
      <c r="I160" s="807">
        <f>I155-H155</f>
        <v>0</v>
      </c>
      <c r="J160" s="807">
        <f t="shared" ref="J160" si="200">J155-I155</f>
        <v>0</v>
      </c>
      <c r="K160" s="807">
        <f t="shared" ref="K160:K162" si="201">M155-J155</f>
        <v>0</v>
      </c>
      <c r="L160" s="807">
        <v>0</v>
      </c>
      <c r="M160" s="807">
        <f t="shared" ref="M160:P163" si="202">M155-L155</f>
        <v>0</v>
      </c>
      <c r="N160" s="807">
        <f t="shared" si="202"/>
        <v>0</v>
      </c>
      <c r="O160" s="807">
        <f t="shared" si="202"/>
        <v>0</v>
      </c>
      <c r="P160" s="807">
        <f>P155-O155</f>
        <v>0</v>
      </c>
      <c r="Q160" s="807">
        <f t="shared" si="199"/>
        <v>0</v>
      </c>
      <c r="R160" s="456"/>
    </row>
    <row r="161" spans="2:18">
      <c r="B161" s="4" t="s">
        <v>276</v>
      </c>
      <c r="C161" s="807"/>
      <c r="D161" s="807"/>
      <c r="E161" s="807"/>
      <c r="F161" s="807"/>
      <c r="G161" s="807"/>
      <c r="H161" s="807"/>
      <c r="I161" s="807">
        <f t="shared" ref="I161:J161" si="203">I156-H156</f>
        <v>0</v>
      </c>
      <c r="J161" s="807">
        <f t="shared" si="203"/>
        <v>0</v>
      </c>
      <c r="K161" s="807">
        <f t="shared" si="201"/>
        <v>0</v>
      </c>
      <c r="L161" s="807">
        <v>0</v>
      </c>
      <c r="M161" s="807">
        <f t="shared" ref="M161" si="204">M156-L156</f>
        <v>0</v>
      </c>
      <c r="N161" s="807">
        <f t="shared" si="202"/>
        <v>0</v>
      </c>
      <c r="O161" s="807">
        <f t="shared" si="202"/>
        <v>0</v>
      </c>
      <c r="P161" s="807">
        <f t="shared" si="202"/>
        <v>0</v>
      </c>
      <c r="Q161" s="807">
        <f t="shared" si="199"/>
        <v>0</v>
      </c>
      <c r="R161" s="456"/>
    </row>
    <row r="162" spans="2:18">
      <c r="B162" s="495" t="s">
        <v>274</v>
      </c>
      <c r="C162" s="807"/>
      <c r="D162" s="807"/>
      <c r="E162" s="807"/>
      <c r="F162" s="807"/>
      <c r="G162" s="807"/>
      <c r="H162" s="807"/>
      <c r="I162" s="807">
        <f t="shared" ref="I162" si="205">I157-H157</f>
        <v>0</v>
      </c>
      <c r="J162" s="807">
        <f t="shared" ref="J162" si="206">J157-I157</f>
        <v>0</v>
      </c>
      <c r="K162" s="807">
        <f t="shared" si="201"/>
        <v>0</v>
      </c>
      <c r="L162" s="807">
        <v>0</v>
      </c>
      <c r="M162" s="807">
        <f t="shared" ref="M162" si="207">M157-L157</f>
        <v>0</v>
      </c>
      <c r="N162" s="807">
        <f t="shared" si="202"/>
        <v>0</v>
      </c>
      <c r="O162" s="807">
        <f t="shared" si="202"/>
        <v>0</v>
      </c>
      <c r="P162" s="807">
        <f t="shared" si="202"/>
        <v>0</v>
      </c>
      <c r="Q162" s="807">
        <f t="shared" si="199"/>
        <v>0</v>
      </c>
      <c r="R162" s="456"/>
    </row>
    <row r="163" spans="2:18">
      <c r="B163" s="495" t="s">
        <v>277</v>
      </c>
      <c r="C163" s="807"/>
      <c r="D163" s="807"/>
      <c r="E163" s="807"/>
      <c r="F163" s="807"/>
      <c r="G163" s="807"/>
      <c r="H163" s="807"/>
      <c r="I163" s="807">
        <f t="shared" ref="I163" si="208">I158-H158</f>
        <v>0</v>
      </c>
      <c r="J163" s="807">
        <f t="shared" ref="J163" si="209">J158-I158</f>
        <v>0</v>
      </c>
      <c r="K163" s="807">
        <f>M158-J158</f>
        <v>0</v>
      </c>
      <c r="L163" s="807">
        <v>0</v>
      </c>
      <c r="M163" s="807">
        <f t="shared" ref="M163" si="210">M158-L158</f>
        <v>0</v>
      </c>
      <c r="N163" s="807">
        <f t="shared" si="202"/>
        <v>0</v>
      </c>
      <c r="O163" s="807">
        <f t="shared" si="202"/>
        <v>0</v>
      </c>
      <c r="P163" s="807">
        <f t="shared" si="202"/>
        <v>0</v>
      </c>
      <c r="Q163" s="807">
        <f t="shared" si="199"/>
        <v>0</v>
      </c>
      <c r="R163" s="456"/>
    </row>
    <row r="164" spans="2:18">
      <c r="B164" s="4" t="s">
        <v>267</v>
      </c>
      <c r="C164" s="377"/>
      <c r="D164" s="376"/>
      <c r="E164" s="377"/>
      <c r="F164" s="376"/>
      <c r="G164" s="377"/>
      <c r="H164" s="376"/>
      <c r="I164" s="376">
        <f>IFERROR(I159/H154,0)</f>
        <v>0</v>
      </c>
      <c r="J164" s="376">
        <f>IFERROR(J159/I154,0)</f>
        <v>0</v>
      </c>
      <c r="K164" s="376">
        <f>K159/J154</f>
        <v>0</v>
      </c>
      <c r="L164" s="376">
        <f>IFERROR(L159/J154,0)</f>
        <v>0</v>
      </c>
      <c r="M164" s="376">
        <f t="shared" ref="M164:Q164" si="211">IFERROR(M159/L154,0)</f>
        <v>0</v>
      </c>
      <c r="N164" s="376">
        <f t="shared" si="211"/>
        <v>0</v>
      </c>
      <c r="O164" s="376">
        <f t="shared" si="211"/>
        <v>0</v>
      </c>
      <c r="P164" s="376">
        <f t="shared" si="211"/>
        <v>0</v>
      </c>
      <c r="Q164" s="376">
        <f t="shared" si="211"/>
        <v>0</v>
      </c>
      <c r="R164" s="456"/>
    </row>
    <row r="165" spans="2:18">
      <c r="B165" s="4" t="s">
        <v>269</v>
      </c>
      <c r="C165" s="377"/>
      <c r="D165" s="376"/>
      <c r="E165" s="377"/>
      <c r="F165" s="376"/>
      <c r="G165" s="377"/>
      <c r="H165" s="376"/>
      <c r="I165" s="376">
        <f>IFERROR(I160/H155,0)</f>
        <v>0</v>
      </c>
      <c r="J165" s="376">
        <f>IFERROR(J160/I155,0)</f>
        <v>0</v>
      </c>
      <c r="K165" s="376">
        <f>IFERROR(K160/J155,0)</f>
        <v>0</v>
      </c>
      <c r="L165" s="376">
        <f>IFERROR(L160/J155,0)</f>
        <v>0</v>
      </c>
      <c r="M165" s="376">
        <f t="shared" ref="M165:Q165" si="212">IFERROR(M160/L155,0)</f>
        <v>0</v>
      </c>
      <c r="N165" s="376">
        <f t="shared" si="212"/>
        <v>0</v>
      </c>
      <c r="O165" s="376">
        <f t="shared" si="212"/>
        <v>0</v>
      </c>
      <c r="P165" s="376">
        <f t="shared" si="212"/>
        <v>0</v>
      </c>
      <c r="Q165" s="376">
        <f t="shared" si="212"/>
        <v>0</v>
      </c>
      <c r="R165" s="456"/>
    </row>
    <row r="166" spans="2:18">
      <c r="B166" s="4" t="s">
        <v>278</v>
      </c>
      <c r="C166" s="377"/>
      <c r="D166" s="376"/>
      <c r="E166" s="377"/>
      <c r="F166" s="376"/>
      <c r="G166" s="377"/>
      <c r="H166" s="376"/>
      <c r="I166" s="376">
        <f t="shared" ref="I166" si="213">IFERROR(I161/H156,0)</f>
        <v>0</v>
      </c>
      <c r="J166" s="376">
        <f t="shared" ref="J166:Q168" si="214">IFERROR(J161/I156,0)</f>
        <v>0</v>
      </c>
      <c r="K166" s="376">
        <f t="shared" ref="K166:K168" si="215">IFERROR(K161/J156,0)</f>
        <v>0</v>
      </c>
      <c r="L166" s="376">
        <f>IFERROR(L161/J156,0)</f>
        <v>0</v>
      </c>
      <c r="M166" s="376">
        <f t="shared" si="214"/>
        <v>0</v>
      </c>
      <c r="N166" s="376">
        <f t="shared" si="214"/>
        <v>0</v>
      </c>
      <c r="O166" s="376">
        <f t="shared" si="214"/>
        <v>0</v>
      </c>
      <c r="P166" s="376">
        <f t="shared" si="214"/>
        <v>0</v>
      </c>
      <c r="Q166" s="376">
        <f t="shared" si="214"/>
        <v>0</v>
      </c>
      <c r="R166" s="456"/>
    </row>
    <row r="167" spans="2:18">
      <c r="B167" s="495" t="s">
        <v>271</v>
      </c>
      <c r="C167" s="377"/>
      <c r="D167" s="376"/>
      <c r="E167" s="377"/>
      <c r="F167" s="376"/>
      <c r="G167" s="377"/>
      <c r="H167" s="376"/>
      <c r="I167" s="376">
        <f t="shared" ref="I167" si="216">IFERROR(I162/H157,0)</f>
        <v>0</v>
      </c>
      <c r="J167" s="376">
        <f t="shared" si="214"/>
        <v>0</v>
      </c>
      <c r="K167" s="376">
        <f t="shared" si="215"/>
        <v>0</v>
      </c>
      <c r="L167" s="376">
        <f>IFERROR(L162/J157,0)</f>
        <v>0</v>
      </c>
      <c r="M167" s="376">
        <f t="shared" si="214"/>
        <v>0</v>
      </c>
      <c r="N167" s="376">
        <f t="shared" si="214"/>
        <v>0</v>
      </c>
      <c r="O167" s="376">
        <f t="shared" si="214"/>
        <v>0</v>
      </c>
      <c r="P167" s="376">
        <f t="shared" si="214"/>
        <v>0</v>
      </c>
      <c r="Q167" s="376">
        <f t="shared" si="214"/>
        <v>0</v>
      </c>
      <c r="R167" s="456"/>
    </row>
    <row r="168" spans="2:18" ht="13.8" thickBot="1">
      <c r="B168" s="495" t="s">
        <v>279</v>
      </c>
      <c r="C168" s="803"/>
      <c r="D168" s="766"/>
      <c r="E168" s="803"/>
      <c r="F168" s="766"/>
      <c r="G168" s="803"/>
      <c r="H168" s="766"/>
      <c r="I168" s="376">
        <f t="shared" ref="I168" si="217">IFERROR(I163/H158,0)</f>
        <v>0</v>
      </c>
      <c r="J168" s="376">
        <f t="shared" si="214"/>
        <v>0</v>
      </c>
      <c r="K168" s="376">
        <f t="shared" si="215"/>
        <v>0</v>
      </c>
      <c r="L168" s="376">
        <f>IFERROR(L163/J158,0)</f>
        <v>0</v>
      </c>
      <c r="M168" s="376">
        <f t="shared" si="214"/>
        <v>0</v>
      </c>
      <c r="N168" s="376">
        <f t="shared" si="214"/>
        <v>0</v>
      </c>
      <c r="O168" s="376">
        <f t="shared" si="214"/>
        <v>0</v>
      </c>
      <c r="P168" s="376">
        <f t="shared" si="214"/>
        <v>0</v>
      </c>
      <c r="Q168" s="376">
        <f t="shared" si="214"/>
        <v>0</v>
      </c>
      <c r="R168" s="456"/>
    </row>
    <row r="169" spans="2:18">
      <c r="B169" s="351" t="s">
        <v>257</v>
      </c>
      <c r="C169" s="769"/>
      <c r="D169" s="769"/>
      <c r="E169" s="769"/>
      <c r="F169" s="769"/>
      <c r="G169" s="769"/>
      <c r="H169" s="769"/>
      <c r="I169" s="769"/>
      <c r="J169" s="769"/>
      <c r="K169" s="769"/>
      <c r="L169" s="769"/>
      <c r="M169" s="769"/>
      <c r="N169" s="410"/>
      <c r="O169" s="770"/>
      <c r="P169" s="770"/>
      <c r="Q169" s="770"/>
      <c r="R169" s="456"/>
    </row>
    <row r="170" spans="2:18">
      <c r="B170" s="4" t="s">
        <v>143</v>
      </c>
      <c r="C170" s="806"/>
      <c r="D170" s="806"/>
      <c r="E170" s="806"/>
      <c r="F170" s="806"/>
      <c r="G170" s="806"/>
      <c r="H170" s="806"/>
      <c r="I170" s="806">
        <v>0</v>
      </c>
      <c r="J170" s="806">
        <v>0</v>
      </c>
      <c r="K170" s="806"/>
      <c r="L170" s="806">
        <v>0</v>
      </c>
      <c r="M170" s="806">
        <v>0</v>
      </c>
      <c r="N170" s="806">
        <v>0</v>
      </c>
      <c r="O170" s="807">
        <v>1</v>
      </c>
      <c r="P170" s="807">
        <v>1</v>
      </c>
      <c r="Q170" s="807">
        <v>1</v>
      </c>
      <c r="R170" s="456"/>
    </row>
    <row r="171" spans="2:18">
      <c r="B171" s="4" t="s">
        <v>144</v>
      </c>
      <c r="C171" s="806"/>
      <c r="D171" s="806"/>
      <c r="E171" s="806"/>
      <c r="F171" s="806"/>
      <c r="G171" s="806"/>
      <c r="H171" s="806"/>
      <c r="I171" s="806">
        <v>0</v>
      </c>
      <c r="J171" s="806">
        <v>0</v>
      </c>
      <c r="K171" s="806"/>
      <c r="L171" s="806">
        <v>0</v>
      </c>
      <c r="M171" s="806">
        <v>0</v>
      </c>
      <c r="N171" s="806">
        <v>0</v>
      </c>
      <c r="O171" s="807">
        <v>0</v>
      </c>
      <c r="P171" s="807">
        <v>0</v>
      </c>
      <c r="Q171" s="807">
        <v>0</v>
      </c>
      <c r="R171" s="456"/>
    </row>
    <row r="172" spans="2:18">
      <c r="B172" s="4" t="s">
        <v>146</v>
      </c>
      <c r="C172" s="806"/>
      <c r="D172" s="806"/>
      <c r="E172" s="806"/>
      <c r="F172" s="806"/>
      <c r="G172" s="806"/>
      <c r="H172" s="806"/>
      <c r="I172" s="806">
        <v>0</v>
      </c>
      <c r="J172" s="806">
        <v>0</v>
      </c>
      <c r="K172" s="806"/>
      <c r="L172" s="806">
        <v>0</v>
      </c>
      <c r="M172" s="806">
        <v>0</v>
      </c>
      <c r="N172" s="806">
        <v>0</v>
      </c>
      <c r="O172" s="807">
        <v>40934.799999999996</v>
      </c>
      <c r="P172" s="807">
        <v>54579.733333333323</v>
      </c>
      <c r="Q172" s="807">
        <v>54579.733333333323</v>
      </c>
      <c r="R172" s="456"/>
    </row>
    <row r="173" spans="2:18">
      <c r="B173" s="495" t="s">
        <v>270</v>
      </c>
      <c r="C173" s="806"/>
      <c r="D173" s="806"/>
      <c r="E173" s="806"/>
      <c r="F173" s="806"/>
      <c r="G173" s="806"/>
      <c r="H173" s="806"/>
      <c r="I173" s="806">
        <f>IFERROR(I171/I170,0)</f>
        <v>0</v>
      </c>
      <c r="J173" s="806">
        <f>IFERROR(J171/J170,0)</f>
        <v>0</v>
      </c>
      <c r="K173" s="806"/>
      <c r="L173" s="806">
        <f t="shared" ref="L173:Q173" si="218">IFERROR(L171/L170,0)</f>
        <v>0</v>
      </c>
      <c r="M173" s="806">
        <f t="shared" si="218"/>
        <v>0</v>
      </c>
      <c r="N173" s="806">
        <f t="shared" si="218"/>
        <v>0</v>
      </c>
      <c r="O173" s="807">
        <f t="shared" si="218"/>
        <v>0</v>
      </c>
      <c r="P173" s="807">
        <f t="shared" si="218"/>
        <v>0</v>
      </c>
      <c r="Q173" s="807">
        <f t="shared" si="218"/>
        <v>0</v>
      </c>
      <c r="R173" s="456"/>
    </row>
    <row r="174" spans="2:18">
      <c r="B174" s="495" t="s">
        <v>275</v>
      </c>
      <c r="C174" s="806"/>
      <c r="D174" s="806"/>
      <c r="E174" s="806"/>
      <c r="F174" s="806"/>
      <c r="G174" s="806"/>
      <c r="H174" s="806"/>
      <c r="I174" s="806">
        <f>IFERROR(I172/I170,0)</f>
        <v>0</v>
      </c>
      <c r="J174" s="806">
        <f>IFERROR(J172/J170,0)</f>
        <v>0</v>
      </c>
      <c r="K174" s="806"/>
      <c r="L174" s="806">
        <f t="shared" ref="L174:Q174" si="219">IFERROR(L172/L170,0)</f>
        <v>0</v>
      </c>
      <c r="M174" s="806">
        <f t="shared" si="219"/>
        <v>0</v>
      </c>
      <c r="N174" s="806">
        <f t="shared" si="219"/>
        <v>0</v>
      </c>
      <c r="O174" s="807">
        <f>IFERROR(O172/O170,0)</f>
        <v>40934.799999999996</v>
      </c>
      <c r="P174" s="807">
        <f t="shared" si="219"/>
        <v>54579.733333333323</v>
      </c>
      <c r="Q174" s="807">
        <f t="shared" si="219"/>
        <v>54579.733333333323</v>
      </c>
      <c r="R174" s="456"/>
    </row>
    <row r="175" spans="2:18">
      <c r="B175" s="4" t="s">
        <v>266</v>
      </c>
      <c r="C175" s="806"/>
      <c r="D175" s="806"/>
      <c r="E175" s="806"/>
      <c r="F175" s="806"/>
      <c r="G175" s="806"/>
      <c r="H175" s="806"/>
      <c r="I175" s="806">
        <f t="shared" ref="I175:J175" si="220">I170-H170</f>
        <v>0</v>
      </c>
      <c r="J175" s="806">
        <f t="shared" si="220"/>
        <v>0</v>
      </c>
      <c r="K175" s="807">
        <f>M170-J170</f>
        <v>0</v>
      </c>
      <c r="L175" s="806">
        <v>0</v>
      </c>
      <c r="M175" s="806">
        <f>M170-L170</f>
        <v>0</v>
      </c>
      <c r="N175" s="806">
        <f>N170-M170</f>
        <v>0</v>
      </c>
      <c r="O175" s="807">
        <f t="shared" ref="O175:Q175" si="221">O170-N170</f>
        <v>1</v>
      </c>
      <c r="P175" s="807">
        <f t="shared" si="221"/>
        <v>0</v>
      </c>
      <c r="Q175" s="807">
        <f t="shared" si="221"/>
        <v>0</v>
      </c>
      <c r="R175" s="456"/>
    </row>
    <row r="176" spans="2:18">
      <c r="B176" s="4" t="s">
        <v>268</v>
      </c>
      <c r="C176" s="806"/>
      <c r="D176" s="806"/>
      <c r="E176" s="806"/>
      <c r="F176" s="806"/>
      <c r="G176" s="806"/>
      <c r="H176" s="806"/>
      <c r="I176" s="806">
        <f>I171-H171</f>
        <v>0</v>
      </c>
      <c r="J176" s="806">
        <f t="shared" ref="J176" si="222">J171-I171</f>
        <v>0</v>
      </c>
      <c r="K176" s="807">
        <f t="shared" ref="K176:K178" si="223">M171-J171</f>
        <v>0</v>
      </c>
      <c r="L176" s="806">
        <v>0</v>
      </c>
      <c r="M176" s="806">
        <f t="shared" ref="M176:O176" si="224">M171-L171</f>
        <v>0</v>
      </c>
      <c r="N176" s="806">
        <f t="shared" si="224"/>
        <v>0</v>
      </c>
      <c r="O176" s="807">
        <f t="shared" si="224"/>
        <v>0</v>
      </c>
      <c r="P176" s="807">
        <f>P171-O171</f>
        <v>0</v>
      </c>
      <c r="Q176" s="807">
        <f t="shared" ref="Q176" si="225">Q171-P171</f>
        <v>0</v>
      </c>
      <c r="R176" s="456"/>
    </row>
    <row r="177" spans="2:18">
      <c r="B177" s="4" t="s">
        <v>276</v>
      </c>
      <c r="C177" s="806"/>
      <c r="D177" s="806"/>
      <c r="E177" s="806"/>
      <c r="F177" s="806"/>
      <c r="G177" s="806"/>
      <c r="H177" s="806"/>
      <c r="I177" s="806">
        <f t="shared" ref="I177:J177" si="226">I172-H172</f>
        <v>0</v>
      </c>
      <c r="J177" s="806">
        <f t="shared" si="226"/>
        <v>0</v>
      </c>
      <c r="K177" s="807">
        <f t="shared" si="223"/>
        <v>0</v>
      </c>
      <c r="L177" s="806">
        <v>0</v>
      </c>
      <c r="M177" s="806">
        <f t="shared" ref="M177:Q177" si="227">M172-L172</f>
        <v>0</v>
      </c>
      <c r="N177" s="806">
        <f t="shared" si="227"/>
        <v>0</v>
      </c>
      <c r="O177" s="807">
        <f>O172-N172</f>
        <v>40934.799999999996</v>
      </c>
      <c r="P177" s="807">
        <f>P172-O172</f>
        <v>13644.933333333327</v>
      </c>
      <c r="Q177" s="807">
        <f t="shared" si="227"/>
        <v>0</v>
      </c>
      <c r="R177" s="456"/>
    </row>
    <row r="178" spans="2:18">
      <c r="B178" s="495" t="s">
        <v>274</v>
      </c>
      <c r="C178" s="806"/>
      <c r="D178" s="806"/>
      <c r="E178" s="806"/>
      <c r="F178" s="806"/>
      <c r="G178" s="806"/>
      <c r="H178" s="806"/>
      <c r="I178" s="806">
        <f>IFERROR(I173/H168,0)</f>
        <v>0</v>
      </c>
      <c r="J178" s="806">
        <f>IFERROR(J173/I168,0)</f>
        <v>0</v>
      </c>
      <c r="K178" s="807">
        <f t="shared" si="223"/>
        <v>0</v>
      </c>
      <c r="L178" s="806">
        <v>0</v>
      </c>
      <c r="M178" s="806">
        <f t="shared" ref="M178:Q178" si="228">M173-L173</f>
        <v>0</v>
      </c>
      <c r="N178" s="806">
        <f t="shared" si="228"/>
        <v>0</v>
      </c>
      <c r="O178" s="807">
        <f t="shared" si="228"/>
        <v>0</v>
      </c>
      <c r="P178" s="807">
        <f t="shared" si="228"/>
        <v>0</v>
      </c>
      <c r="Q178" s="807">
        <f t="shared" si="228"/>
        <v>0</v>
      </c>
      <c r="R178" s="456"/>
    </row>
    <row r="179" spans="2:18">
      <c r="B179" s="495" t="s">
        <v>277</v>
      </c>
      <c r="C179" s="806"/>
      <c r="D179" s="806"/>
      <c r="E179" s="806"/>
      <c r="F179" s="806"/>
      <c r="G179" s="806"/>
      <c r="H179" s="806"/>
      <c r="I179" s="806">
        <f t="shared" ref="I179:J179" si="229">IFERROR(I174/H169,0)</f>
        <v>0</v>
      </c>
      <c r="J179" s="806">
        <f t="shared" si="229"/>
        <v>0</v>
      </c>
      <c r="K179" s="807">
        <f>M174-J174</f>
        <v>0</v>
      </c>
      <c r="L179" s="806">
        <v>0</v>
      </c>
      <c r="M179" s="806">
        <f t="shared" ref="M179:Q179" si="230">M174-L174</f>
        <v>0</v>
      </c>
      <c r="N179" s="806">
        <f t="shared" si="230"/>
        <v>0</v>
      </c>
      <c r="O179" s="807">
        <f t="shared" si="230"/>
        <v>40934.799999999996</v>
      </c>
      <c r="P179" s="807">
        <f t="shared" si="230"/>
        <v>13644.933333333327</v>
      </c>
      <c r="Q179" s="807">
        <f t="shared" si="230"/>
        <v>0</v>
      </c>
      <c r="R179" s="456"/>
    </row>
    <row r="180" spans="2:18">
      <c r="B180" s="4" t="s">
        <v>267</v>
      </c>
      <c r="C180" s="377"/>
      <c r="D180" s="376"/>
      <c r="E180" s="377"/>
      <c r="F180" s="376"/>
      <c r="G180" s="377"/>
      <c r="H180" s="376"/>
      <c r="I180" s="376">
        <f t="shared" ref="I180:K181" si="231">IFERROR(I175/H170,0)</f>
        <v>0</v>
      </c>
      <c r="J180" s="376">
        <f t="shared" si="231"/>
        <v>0</v>
      </c>
      <c r="K180" s="376">
        <f t="shared" si="231"/>
        <v>0</v>
      </c>
      <c r="L180" s="376">
        <f>IFERROR(L175/J170,0)</f>
        <v>0</v>
      </c>
      <c r="M180" s="376">
        <f t="shared" ref="M180:Q180" si="232">IFERROR(M175/L170,0)</f>
        <v>0</v>
      </c>
      <c r="N180" s="376">
        <f t="shared" si="232"/>
        <v>0</v>
      </c>
      <c r="O180" s="376">
        <f t="shared" si="232"/>
        <v>0</v>
      </c>
      <c r="P180" s="376">
        <f t="shared" si="232"/>
        <v>0</v>
      </c>
      <c r="Q180" s="376">
        <f t="shared" si="232"/>
        <v>0</v>
      </c>
      <c r="R180" s="456"/>
    </row>
    <row r="181" spans="2:18">
      <c r="B181" s="4" t="s">
        <v>269</v>
      </c>
      <c r="C181" s="377"/>
      <c r="D181" s="376"/>
      <c r="E181" s="377"/>
      <c r="F181" s="376"/>
      <c r="G181" s="377"/>
      <c r="H181" s="376"/>
      <c r="I181" s="376">
        <f t="shared" si="231"/>
        <v>0</v>
      </c>
      <c r="J181" s="376">
        <f t="shared" si="231"/>
        <v>0</v>
      </c>
      <c r="K181" s="376">
        <f t="shared" si="231"/>
        <v>0</v>
      </c>
      <c r="L181" s="376">
        <f>IFERROR(L176/J171,0)</f>
        <v>0</v>
      </c>
      <c r="M181" s="376">
        <f t="shared" ref="M181:Q181" si="233">IFERROR(M176/L171,0)</f>
        <v>0</v>
      </c>
      <c r="N181" s="376">
        <f t="shared" si="233"/>
        <v>0</v>
      </c>
      <c r="O181" s="376">
        <f t="shared" si="233"/>
        <v>0</v>
      </c>
      <c r="P181" s="376">
        <f t="shared" si="233"/>
        <v>0</v>
      </c>
      <c r="Q181" s="376">
        <f t="shared" si="233"/>
        <v>0</v>
      </c>
      <c r="R181" s="456"/>
    </row>
    <row r="182" spans="2:18">
      <c r="B182" s="4" t="s">
        <v>278</v>
      </c>
      <c r="C182" s="377"/>
      <c r="D182" s="376"/>
      <c r="E182" s="377"/>
      <c r="F182" s="376"/>
      <c r="G182" s="377"/>
      <c r="H182" s="376"/>
      <c r="I182" s="376">
        <f t="shared" ref="I182" si="234">IFERROR(I177/H172,0)</f>
        <v>0</v>
      </c>
      <c r="J182" s="376">
        <f t="shared" ref="J182:Q184" si="235">IFERROR(J177/I172,0)</f>
        <v>0</v>
      </c>
      <c r="K182" s="376">
        <f t="shared" si="235"/>
        <v>0</v>
      </c>
      <c r="L182" s="376">
        <f>IFERROR(L177/J172,0)</f>
        <v>0</v>
      </c>
      <c r="M182" s="376">
        <f t="shared" si="235"/>
        <v>0</v>
      </c>
      <c r="N182" s="376">
        <f t="shared" si="235"/>
        <v>0</v>
      </c>
      <c r="O182" s="376">
        <f t="shared" si="235"/>
        <v>0</v>
      </c>
      <c r="P182" s="376">
        <f t="shared" si="235"/>
        <v>0.3333333333333332</v>
      </c>
      <c r="Q182" s="376">
        <f t="shared" si="235"/>
        <v>0</v>
      </c>
      <c r="R182" s="456"/>
    </row>
    <row r="183" spans="2:18">
      <c r="B183" s="495" t="s">
        <v>271</v>
      </c>
      <c r="C183" s="377"/>
      <c r="D183" s="376"/>
      <c r="E183" s="377"/>
      <c r="F183" s="376"/>
      <c r="G183" s="377"/>
      <c r="H183" s="376"/>
      <c r="I183" s="376">
        <f t="shared" ref="I183" si="236">IFERROR(I178/H173,0)</f>
        <v>0</v>
      </c>
      <c r="J183" s="376">
        <f t="shared" ref="J183:Q183" si="237">IFERROR(J178/I173,0)</f>
        <v>0</v>
      </c>
      <c r="K183" s="376">
        <f t="shared" si="235"/>
        <v>0</v>
      </c>
      <c r="L183" s="376">
        <f>IFERROR(L178/J173,0)</f>
        <v>0</v>
      </c>
      <c r="M183" s="376">
        <f t="shared" si="237"/>
        <v>0</v>
      </c>
      <c r="N183" s="376">
        <f t="shared" si="237"/>
        <v>0</v>
      </c>
      <c r="O183" s="376">
        <f t="shared" si="237"/>
        <v>0</v>
      </c>
      <c r="P183" s="376">
        <f t="shared" si="237"/>
        <v>0</v>
      </c>
      <c r="Q183" s="376">
        <f t="shared" si="237"/>
        <v>0</v>
      </c>
      <c r="R183" s="456"/>
    </row>
    <row r="184" spans="2:18" ht="13.8" thickBot="1">
      <c r="B184" s="666" t="s">
        <v>279</v>
      </c>
      <c r="C184" s="803"/>
      <c r="D184" s="766"/>
      <c r="E184" s="803"/>
      <c r="F184" s="766"/>
      <c r="G184" s="803"/>
      <c r="H184" s="766"/>
      <c r="I184" s="766">
        <f t="shared" ref="I184" si="238">IFERROR(I179/H174,0)</f>
        <v>0</v>
      </c>
      <c r="J184" s="766">
        <f t="shared" ref="J184:Q184" si="239">IFERROR(J179/I174,0)</f>
        <v>0</v>
      </c>
      <c r="K184" s="766">
        <f t="shared" si="235"/>
        <v>0</v>
      </c>
      <c r="L184" s="766">
        <f>IFERROR(L179/J174,0)</f>
        <v>0</v>
      </c>
      <c r="M184" s="766">
        <f t="shared" si="239"/>
        <v>0</v>
      </c>
      <c r="N184" s="766">
        <f t="shared" si="239"/>
        <v>0</v>
      </c>
      <c r="O184" s="766">
        <f t="shared" si="239"/>
        <v>0</v>
      </c>
      <c r="P184" s="766">
        <f t="shared" si="239"/>
        <v>0.3333333333333332</v>
      </c>
      <c r="Q184" s="766">
        <f t="shared" si="239"/>
        <v>0</v>
      </c>
      <c r="R184" s="456"/>
    </row>
    <row r="185" spans="2:18">
      <c r="B185" s="179" t="s">
        <v>65</v>
      </c>
      <c r="C185" s="255"/>
      <c r="D185" s="255"/>
      <c r="E185" s="255"/>
      <c r="F185" s="255"/>
      <c r="G185" s="253"/>
      <c r="H185" s="255"/>
      <c r="I185" s="255"/>
      <c r="J185" s="255"/>
      <c r="K185" s="255"/>
      <c r="L185" s="255"/>
      <c r="M185" s="255"/>
      <c r="N185" s="773"/>
      <c r="O185" s="773"/>
      <c r="P185" s="773"/>
      <c r="Q185" s="773"/>
    </row>
    <row r="186" spans="2:18">
      <c r="B186" t="s">
        <v>143</v>
      </c>
      <c r="C186" s="776">
        <f t="shared" ref="C186:P186" si="240">SUM(C106,C90,C74,C58,C45,C35,C25,C128,C144,C154,C170)</f>
        <v>99744.083333333328</v>
      </c>
      <c r="D186" s="776">
        <f t="shared" si="240"/>
        <v>106597.5</v>
      </c>
      <c r="E186" s="776">
        <f t="shared" si="240"/>
        <v>113274.66666666667</v>
      </c>
      <c r="F186" s="776">
        <f t="shared" si="240"/>
        <v>118452.08333333334</v>
      </c>
      <c r="G186" s="776">
        <f t="shared" si="240"/>
        <v>123023.41666666666</v>
      </c>
      <c r="H186" s="776">
        <f t="shared" si="240"/>
        <v>128178.58333333333</v>
      </c>
      <c r="I186" s="776">
        <f>SUM(I106,I90,I74,I58,I45,I35,I25,I128,I144,I154,I170)</f>
        <v>130313.33333333333</v>
      </c>
      <c r="J186" s="776">
        <f t="shared" si="240"/>
        <v>132489.16666666669</v>
      </c>
      <c r="K186" s="776">
        <f t="shared" si="240"/>
        <v>0</v>
      </c>
      <c r="L186" s="776">
        <f>SUM(L106,L90,L74,L58,L45,L35,L25,L128,L144,L154,L170)</f>
        <v>134539.11991852472</v>
      </c>
      <c r="M186" s="776">
        <f t="shared" si="240"/>
        <v>136118.5</v>
      </c>
      <c r="N186" s="776">
        <f t="shared" si="240"/>
        <v>139740</v>
      </c>
      <c r="O186" s="776">
        <f t="shared" si="240"/>
        <v>143969.91666666669</v>
      </c>
      <c r="P186" s="776">
        <f t="shared" si="240"/>
        <v>147788.07161511492</v>
      </c>
      <c r="Q186" s="776">
        <f>SUM(Q106,Q90,Q74,Q58,Q45,Q35,Q25,Q128,Q144,Q154,Q170)</f>
        <v>151708.41850582566</v>
      </c>
    </row>
    <row r="187" spans="2:18">
      <c r="B187" t="s">
        <v>145</v>
      </c>
      <c r="C187" s="776">
        <f>SUM(C46,C108)</f>
        <v>20314.5</v>
      </c>
      <c r="D187" s="776">
        <f t="shared" ref="D187:Q187" si="241">SUM(D46,D108)</f>
        <v>20512.339216134995</v>
      </c>
      <c r="E187" s="776">
        <f t="shared" si="241"/>
        <v>20691.047760969832</v>
      </c>
      <c r="F187" s="776">
        <f t="shared" si="241"/>
        <v>20907.545243537166</v>
      </c>
      <c r="G187" s="776">
        <f t="shared" si="241"/>
        <v>21252.158642736078</v>
      </c>
      <c r="H187" s="776">
        <f t="shared" si="241"/>
        <v>21549.068636034099</v>
      </c>
      <c r="I187" s="776">
        <f>SUM(I46,I108)</f>
        <v>21744.909141258118</v>
      </c>
      <c r="J187" s="776">
        <f t="shared" si="241"/>
        <v>21983.721096265836</v>
      </c>
      <c r="K187" s="776">
        <f t="shared" si="241"/>
        <v>0</v>
      </c>
      <c r="L187" s="776">
        <f>SUM(L46,L108)</f>
        <v>22519.280909620047</v>
      </c>
      <c r="M187" s="776">
        <f t="shared" si="241"/>
        <v>22372.089232828359</v>
      </c>
      <c r="N187" s="776">
        <f t="shared" si="241"/>
        <v>22783.503098481306</v>
      </c>
      <c r="O187" s="776">
        <f t="shared" si="241"/>
        <v>23204.294472241156</v>
      </c>
      <c r="P187" s="776">
        <f t="shared" si="241"/>
        <v>23547.606208434387</v>
      </c>
      <c r="Q187" s="776">
        <f t="shared" si="241"/>
        <v>23896.281680722986</v>
      </c>
    </row>
    <row r="188" spans="2:18">
      <c r="B188" t="s">
        <v>144</v>
      </c>
      <c r="C188" s="814">
        <f t="shared" ref="C188:P188" si="242">SUM(C109,C91,C75,C59,C47,C36,C26,C129,C145,C171,)</f>
        <v>3329496978</v>
      </c>
      <c r="D188" s="814">
        <f t="shared" si="242"/>
        <v>3483144427</v>
      </c>
      <c r="E188" s="814">
        <f t="shared" si="242"/>
        <v>3723506554</v>
      </c>
      <c r="F188" s="814">
        <f t="shared" si="242"/>
        <v>3718723113.000001</v>
      </c>
      <c r="G188" s="814">
        <f t="shared" si="242"/>
        <v>3839000000</v>
      </c>
      <c r="H188" s="814">
        <f t="shared" si="242"/>
        <v>3791763566</v>
      </c>
      <c r="I188" s="814">
        <f>SUM(I109,I91,I75,I59,I47,I36,I26,I129,I145,I171,)</f>
        <v>3631910103.035718</v>
      </c>
      <c r="J188" s="814">
        <f t="shared" si="242"/>
        <v>3807772781.6170015</v>
      </c>
      <c r="K188" s="814">
        <f t="shared" ref="K188" si="243">SUM(K109,K91,K75,K59,K47,K36,K26,K129,K145,K171,)</f>
        <v>0</v>
      </c>
      <c r="L188" s="814">
        <f t="shared" si="242"/>
        <v>3850115760.1599708</v>
      </c>
      <c r="M188" s="814">
        <f t="shared" si="242"/>
        <v>3865234849.2617712</v>
      </c>
      <c r="N188" s="814">
        <f t="shared" si="242"/>
        <v>3909965087.9834805</v>
      </c>
      <c r="O188" s="814">
        <f t="shared" si="242"/>
        <v>3877058755.257412</v>
      </c>
      <c r="P188" s="814">
        <f t="shared" si="242"/>
        <v>3879975810.4150286</v>
      </c>
      <c r="Q188" s="814">
        <f>SUM(Q109,Q91,Q75,Q59,Q47,Q36,Q26,Q129,Q145,Q171,)</f>
        <v>3972635062.5123029</v>
      </c>
    </row>
    <row r="189" spans="2:18">
      <c r="B189" t="s">
        <v>149</v>
      </c>
      <c r="C189" s="776">
        <f>SUM(C110,C92,C76,C60,C130,C156,C172)</f>
        <v>5272572</v>
      </c>
      <c r="D189" s="776">
        <f t="shared" ref="D189:Q189" si="244">SUM(D110,D92,D76,D60,D130,D156,D172)</f>
        <v>5463110</v>
      </c>
      <c r="E189" s="776">
        <f t="shared" si="244"/>
        <v>5650636</v>
      </c>
      <c r="F189" s="776">
        <f t="shared" si="244"/>
        <v>5759975</v>
      </c>
      <c r="G189" s="776">
        <f t="shared" si="244"/>
        <v>5862835</v>
      </c>
      <c r="H189" s="776">
        <f t="shared" si="244"/>
        <v>5833524</v>
      </c>
      <c r="I189" s="776">
        <f t="shared" si="244"/>
        <v>5702850.5999999996</v>
      </c>
      <c r="J189" s="776">
        <f t="shared" si="244"/>
        <v>5775036.2000000002</v>
      </c>
      <c r="K189" s="776">
        <f t="shared" ref="K189" si="245">SUM(K110,K92,K76,K60,K130,K156,K172)</f>
        <v>0</v>
      </c>
      <c r="L189" s="776">
        <f t="shared" si="244"/>
        <v>5891392.6703263316</v>
      </c>
      <c r="M189" s="776">
        <f t="shared" si="244"/>
        <v>5836490.2300000004</v>
      </c>
      <c r="N189" s="776">
        <f t="shared" si="244"/>
        <v>5908276.2800000003</v>
      </c>
      <c r="O189" s="776">
        <f t="shared" si="244"/>
        <v>5963874.6699999999</v>
      </c>
      <c r="P189" s="776">
        <f t="shared" si="244"/>
        <v>5823957.4152080705</v>
      </c>
      <c r="Q189" s="776">
        <f t="shared" si="244"/>
        <v>5864284.2534289686</v>
      </c>
    </row>
    <row r="190" spans="2:18" ht="13.8" thickBot="1">
      <c r="B190" s="25"/>
      <c r="C190" s="774"/>
      <c r="D190" s="774"/>
      <c r="E190" s="774"/>
      <c r="F190" s="774"/>
      <c r="G190" s="774"/>
      <c r="H190" s="774"/>
      <c r="I190" s="774"/>
      <c r="J190" s="774"/>
      <c r="K190" s="774"/>
      <c r="L190" s="774"/>
      <c r="M190" s="774"/>
      <c r="N190" s="775"/>
      <c r="O190" s="775"/>
      <c r="P190" s="775"/>
      <c r="Q190" s="775"/>
    </row>
    <row r="191" spans="2:18">
      <c r="C191" s="253"/>
      <c r="D191" s="253"/>
      <c r="E191" s="253"/>
      <c r="F191" s="253"/>
      <c r="G191" s="253"/>
      <c r="H191" s="253"/>
      <c r="I191" s="253"/>
      <c r="J191" s="253"/>
      <c r="K191" s="253"/>
      <c r="L191" s="253"/>
      <c r="M191" s="253"/>
      <c r="N191" s="772"/>
      <c r="O191" s="773"/>
      <c r="P191" s="773"/>
      <c r="Q191" s="773"/>
    </row>
    <row r="192" spans="2:18">
      <c r="C192" s="253"/>
      <c r="D192" s="253"/>
      <c r="E192" s="253"/>
      <c r="F192" s="253"/>
      <c r="G192" s="253"/>
      <c r="H192" s="253"/>
      <c r="I192" s="253"/>
      <c r="J192" s="253"/>
      <c r="K192" s="253"/>
      <c r="L192" s="253"/>
      <c r="M192" s="253"/>
      <c r="N192" s="772"/>
      <c r="O192" s="773"/>
      <c r="P192" s="773"/>
      <c r="Q192" s="773"/>
    </row>
    <row r="193" spans="3:17">
      <c r="C193" s="253"/>
      <c r="D193" s="253"/>
      <c r="E193" s="253"/>
      <c r="F193" s="253"/>
      <c r="G193" s="253"/>
      <c r="H193" s="253"/>
      <c r="I193" s="253"/>
      <c r="J193" s="253"/>
      <c r="K193" s="253"/>
      <c r="L193" s="253"/>
      <c r="M193" s="776"/>
      <c r="N193" s="776"/>
      <c r="O193" s="776"/>
      <c r="P193" s="776"/>
      <c r="Q193" s="776"/>
    </row>
    <row r="194" spans="3:17">
      <c r="C194" s="253"/>
      <c r="D194" s="253"/>
      <c r="E194" s="253"/>
      <c r="F194" s="253"/>
      <c r="G194" s="253"/>
      <c r="H194" s="253"/>
      <c r="I194" s="253"/>
      <c r="J194" s="253"/>
      <c r="K194" s="253"/>
      <c r="L194" s="253"/>
      <c r="M194" s="776"/>
      <c r="N194" s="776"/>
      <c r="O194" s="776"/>
      <c r="P194" s="776"/>
      <c r="Q194" s="776"/>
    </row>
    <row r="195" spans="3:17">
      <c r="C195" s="253"/>
      <c r="D195" s="253"/>
      <c r="E195" s="253"/>
      <c r="F195" s="253"/>
      <c r="G195" s="253"/>
      <c r="H195" s="253"/>
      <c r="I195" s="253"/>
      <c r="J195" s="253"/>
      <c r="K195" s="253"/>
      <c r="L195" s="253"/>
      <c r="M195" s="253"/>
      <c r="N195" s="253"/>
      <c r="O195" s="253"/>
      <c r="P195" s="253"/>
      <c r="Q195" s="253"/>
    </row>
    <row r="196" spans="3:17">
      <c r="C196" s="253"/>
      <c r="D196" s="253"/>
      <c r="E196" s="253"/>
      <c r="F196" s="253"/>
      <c r="G196" s="253"/>
      <c r="H196" s="253"/>
      <c r="I196" s="253"/>
      <c r="J196" s="253"/>
      <c r="K196" s="253"/>
      <c r="L196" s="253"/>
      <c r="M196" s="253"/>
      <c r="N196" s="777"/>
      <c r="O196" s="253"/>
      <c r="P196" s="778"/>
      <c r="Q196" s="776"/>
    </row>
    <row r="197" spans="3:17">
      <c r="C197" s="253"/>
      <c r="D197" s="253"/>
      <c r="E197" s="253"/>
      <c r="F197" s="253"/>
      <c r="G197" s="253"/>
      <c r="H197" s="253"/>
      <c r="I197" s="253"/>
      <c r="J197" s="253"/>
      <c r="K197" s="253"/>
      <c r="L197" s="253"/>
      <c r="M197" s="253"/>
      <c r="N197" s="779"/>
      <c r="O197" s="253"/>
      <c r="P197" s="253"/>
      <c r="Q197" s="776"/>
    </row>
    <row r="198" spans="3:17">
      <c r="C198" s="253"/>
      <c r="D198" s="253"/>
      <c r="E198" s="253"/>
      <c r="F198" s="253"/>
      <c r="G198" s="253"/>
      <c r="H198" s="253"/>
      <c r="I198" s="253"/>
      <c r="J198" s="253"/>
      <c r="K198" s="253"/>
      <c r="L198" s="253"/>
      <c r="M198" s="777"/>
      <c r="N198" s="777"/>
      <c r="O198" s="253"/>
      <c r="P198" s="253"/>
      <c r="Q198" s="253"/>
    </row>
    <row r="199" spans="3:17">
      <c r="C199" s="253"/>
      <c r="D199" s="253"/>
      <c r="E199" s="253"/>
      <c r="F199" s="253"/>
      <c r="G199" s="253"/>
      <c r="H199" s="253"/>
      <c r="I199" s="253"/>
      <c r="J199" s="253"/>
      <c r="K199" s="253"/>
      <c r="L199" s="253"/>
      <c r="M199" s="777"/>
      <c r="N199" s="777"/>
      <c r="O199" s="253"/>
      <c r="P199" s="253"/>
      <c r="Q199" s="255"/>
    </row>
    <row r="200" spans="3:17">
      <c r="C200" s="253"/>
      <c r="D200" s="253"/>
      <c r="E200" s="253"/>
      <c r="F200" s="253"/>
      <c r="G200" s="253"/>
      <c r="H200" s="253"/>
      <c r="I200" s="253"/>
      <c r="J200" s="253"/>
      <c r="K200" s="253"/>
      <c r="L200" s="253"/>
      <c r="M200" s="777"/>
      <c r="N200" s="777"/>
      <c r="O200" s="253"/>
      <c r="P200" s="253"/>
      <c r="Q200" s="253"/>
    </row>
    <row r="201" spans="3:17">
      <c r="C201" s="253"/>
      <c r="D201" s="253"/>
      <c r="E201" s="253"/>
      <c r="F201" s="253"/>
      <c r="G201" s="253"/>
      <c r="H201" s="253"/>
      <c r="I201" s="253"/>
      <c r="J201" s="253"/>
      <c r="K201" s="253"/>
      <c r="L201" s="253"/>
      <c r="M201" s="777"/>
      <c r="N201" s="777"/>
      <c r="O201" s="253"/>
      <c r="P201" s="253"/>
      <c r="Q201" s="253"/>
    </row>
    <row r="202" spans="3:17">
      <c r="C202" s="253"/>
      <c r="D202" s="253"/>
      <c r="E202" s="253"/>
      <c r="F202" s="253"/>
      <c r="G202" s="253"/>
      <c r="H202" s="253"/>
      <c r="I202" s="253"/>
      <c r="J202" s="253"/>
      <c r="K202" s="253"/>
      <c r="L202" s="253"/>
      <c r="M202" s="777"/>
      <c r="N202" s="777"/>
      <c r="O202" s="253"/>
      <c r="P202" s="253"/>
      <c r="Q202" s="253"/>
    </row>
    <row r="203" spans="3:17">
      <c r="C203" s="253"/>
      <c r="D203" s="253"/>
      <c r="E203" s="253"/>
      <c r="F203" s="253"/>
      <c r="G203" s="253"/>
      <c r="H203" s="253"/>
      <c r="I203" s="253"/>
      <c r="J203" s="253"/>
      <c r="K203" s="253"/>
      <c r="L203" s="253"/>
      <c r="M203" s="777"/>
      <c r="N203" s="777"/>
      <c r="O203" s="253"/>
      <c r="P203" s="253"/>
      <c r="Q203" s="253"/>
    </row>
    <row r="204" spans="3:17">
      <c r="C204" s="253"/>
      <c r="D204" s="253"/>
      <c r="E204" s="253"/>
      <c r="F204" s="253"/>
      <c r="G204" s="253"/>
      <c r="H204" s="253"/>
      <c r="I204" s="253"/>
      <c r="J204" s="253"/>
      <c r="K204" s="253"/>
      <c r="L204" s="253"/>
      <c r="M204" s="777"/>
      <c r="N204" s="777"/>
      <c r="O204" s="253"/>
      <c r="P204" s="253"/>
      <c r="Q204" s="253"/>
    </row>
    <row r="205" spans="3:17">
      <c r="C205" s="253"/>
      <c r="D205" s="253"/>
      <c r="E205" s="253"/>
      <c r="F205" s="253"/>
      <c r="G205" s="253"/>
      <c r="H205" s="253"/>
      <c r="I205" s="253"/>
      <c r="J205" s="253"/>
      <c r="K205" s="253"/>
      <c r="L205" s="253"/>
      <c r="M205" s="777"/>
      <c r="N205" s="777"/>
      <c r="O205" s="253"/>
      <c r="P205" s="253"/>
      <c r="Q205" s="253"/>
    </row>
    <row r="206" spans="3:17">
      <c r="C206" s="253"/>
      <c r="D206" s="253"/>
      <c r="E206" s="253"/>
      <c r="F206" s="253"/>
      <c r="G206" s="253"/>
      <c r="H206" s="253"/>
      <c r="I206" s="253"/>
      <c r="J206" s="253"/>
      <c r="K206" s="253"/>
      <c r="L206" s="253"/>
      <c r="M206" s="780"/>
      <c r="N206" s="780"/>
      <c r="O206" s="776"/>
      <c r="P206" s="776"/>
      <c r="Q206" s="776"/>
    </row>
  </sheetData>
  <mergeCells count="2">
    <mergeCell ref="C2:I2"/>
    <mergeCell ref="A1:Q1"/>
  </mergeCells>
  <pageMargins left="0.70866141732283472" right="0.70866141732283472" top="0.74803149606299213" bottom="0.74803149606299213" header="0.31496062992125984" footer="0.31496062992125984"/>
  <pageSetup scale="42" fitToWidth="5" fitToHeight="5" orientation="landscape" r:id="rId1"/>
  <rowBreaks count="2" manualBreakCount="2">
    <brk id="88" max="15" man="1"/>
    <brk id="152" max="15" man="1"/>
  </rowBreaks>
  <ignoredErrors>
    <ignoredError sqref="J15:P15 E111:Q112 M144:O144 M45:Q45 D107 E45:J45 E107:K107 M107:Q107 E108:K108 M108:Q108 E109:K109 M109:Q109 E110:K110 M110:Q110" formulaRange="1"/>
    <ignoredError sqref="L180:L184 L167:L168 L165:L166 M32:P32 J32 E32:I32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>
  <dimension ref="A1:Q72"/>
  <sheetViews>
    <sheetView zoomScale="90" zoomScaleNormal="90" workbookViewId="0">
      <pane xSplit="2" ySplit="3" topLeftCell="C49" activePane="bottomRight" state="frozen"/>
      <selection activeCell="H9" sqref="H9"/>
      <selection pane="topRight" activeCell="H9" sqref="H9"/>
      <selection pane="bottomLeft" activeCell="H9" sqref="H9"/>
      <selection pane="bottomRight" activeCell="E74" sqref="E74"/>
    </sheetView>
  </sheetViews>
  <sheetFormatPr defaultRowHeight="13.2"/>
  <cols>
    <col min="3" max="3" width="14.44140625" customWidth="1"/>
    <col min="4" max="4" width="12.109375" customWidth="1"/>
    <col min="5" max="5" width="13.6640625" customWidth="1"/>
    <col min="6" max="6" width="6.5546875" customWidth="1"/>
    <col min="7" max="7" width="13.88671875" bestFit="1" customWidth="1"/>
    <col min="8" max="8" width="12.33203125" bestFit="1" customWidth="1"/>
    <col min="9" max="9" width="13.33203125" customWidth="1"/>
    <col min="10" max="10" width="3" customWidth="1"/>
    <col min="11" max="11" width="11.6640625" bestFit="1" customWidth="1"/>
    <col min="12" max="12" width="13.5546875" customWidth="1"/>
    <col min="13" max="13" width="17.6640625" bestFit="1" customWidth="1"/>
    <col min="14" max="14" width="22.5546875" customWidth="1"/>
    <col min="15" max="15" width="12.88671875" bestFit="1" customWidth="1"/>
    <col min="16" max="16" width="12.6640625" bestFit="1" customWidth="1"/>
    <col min="17" max="17" width="9.109375" style="66"/>
  </cols>
  <sheetData>
    <row r="1" spans="1:16" ht="15.75" customHeight="1">
      <c r="A1" s="957" t="s">
        <v>230</v>
      </c>
      <c r="B1" s="957"/>
      <c r="C1" s="957"/>
      <c r="D1" s="957"/>
      <c r="E1" s="957"/>
      <c r="F1" s="957"/>
      <c r="G1" s="957"/>
      <c r="H1" s="957"/>
      <c r="I1" s="957"/>
      <c r="J1" s="957"/>
      <c r="K1" s="957"/>
      <c r="L1" s="855"/>
    </row>
    <row r="2" spans="1:16">
      <c r="A2" s="815"/>
      <c r="B2" s="815"/>
      <c r="C2" s="956" t="s">
        <v>192</v>
      </c>
      <c r="D2" s="956"/>
      <c r="E2" s="956"/>
      <c r="F2" s="815"/>
      <c r="G2" s="956" t="s">
        <v>207</v>
      </c>
      <c r="H2" s="956"/>
      <c r="I2" s="956"/>
      <c r="J2" s="856"/>
      <c r="K2" s="815"/>
    </row>
    <row r="3" spans="1:16" ht="14.4">
      <c r="A3" s="862" t="s">
        <v>15</v>
      </c>
      <c r="B3" s="862" t="s">
        <v>193</v>
      </c>
      <c r="C3" s="851" t="s">
        <v>169</v>
      </c>
      <c r="D3" s="851" t="s">
        <v>170</v>
      </c>
      <c r="E3" s="851" t="s">
        <v>65</v>
      </c>
      <c r="F3" s="851"/>
      <c r="G3" s="851" t="s">
        <v>169</v>
      </c>
      <c r="H3" s="851" t="s">
        <v>170</v>
      </c>
      <c r="I3" s="851" t="s">
        <v>65</v>
      </c>
      <c r="J3" s="851"/>
      <c r="K3" s="851" t="s">
        <v>96</v>
      </c>
      <c r="L3" s="1"/>
      <c r="M3" s="1"/>
    </row>
    <row r="4" spans="1:16" ht="14.4">
      <c r="A4" s="857">
        <v>2011</v>
      </c>
      <c r="B4" s="858" t="s">
        <v>180</v>
      </c>
      <c r="C4" s="817">
        <f>(G4*K4)</f>
        <v>0</v>
      </c>
      <c r="D4" s="817">
        <f t="shared" ref="D4:D35" si="0">(H4*K4)</f>
        <v>0</v>
      </c>
      <c r="E4" s="817">
        <f t="shared" ref="E4:E35" si="1">SUM(C4:D4)</f>
        <v>0</v>
      </c>
      <c r="F4" s="817"/>
      <c r="G4" s="817"/>
      <c r="H4" s="817"/>
      <c r="I4" s="817">
        <f t="shared" ref="I4:I35" si="2">SUM(G4:H4)</f>
        <v>0</v>
      </c>
      <c r="J4" s="815"/>
      <c r="K4" s="815">
        <v>1.034</v>
      </c>
    </row>
    <row r="5" spans="1:16" ht="14.4">
      <c r="A5" s="857">
        <f>A4+0</f>
        <v>2011</v>
      </c>
      <c r="B5" s="858" t="s">
        <v>181</v>
      </c>
      <c r="C5" s="817">
        <f t="shared" ref="C5:C35" si="3">(G5*K5)</f>
        <v>0</v>
      </c>
      <c r="D5" s="817">
        <f t="shared" si="0"/>
        <v>0</v>
      </c>
      <c r="E5" s="817">
        <f t="shared" si="1"/>
        <v>0</v>
      </c>
      <c r="F5" s="817"/>
      <c r="G5" s="817"/>
      <c r="H5" s="817"/>
      <c r="I5" s="817">
        <f t="shared" si="2"/>
        <v>0</v>
      </c>
      <c r="J5" s="815"/>
      <c r="K5" s="815">
        <v>1.034</v>
      </c>
    </row>
    <row r="6" spans="1:16" ht="14.4">
      <c r="A6" s="857">
        <f t="shared" ref="A6:A15" si="4">A5+0</f>
        <v>2011</v>
      </c>
      <c r="B6" s="858" t="s">
        <v>182</v>
      </c>
      <c r="C6" s="817">
        <f t="shared" si="3"/>
        <v>0</v>
      </c>
      <c r="D6" s="817">
        <f t="shared" si="0"/>
        <v>0</v>
      </c>
      <c r="E6" s="817">
        <f t="shared" si="1"/>
        <v>0</v>
      </c>
      <c r="F6" s="817"/>
      <c r="G6" s="817"/>
      <c r="H6" s="817"/>
      <c r="I6" s="817">
        <f t="shared" si="2"/>
        <v>0</v>
      </c>
      <c r="J6" s="815"/>
      <c r="K6" s="815">
        <v>1.034</v>
      </c>
    </row>
    <row r="7" spans="1:16" ht="14.4">
      <c r="A7" s="857">
        <f t="shared" si="4"/>
        <v>2011</v>
      </c>
      <c r="B7" s="858" t="s">
        <v>183</v>
      </c>
      <c r="C7" s="817">
        <f t="shared" si="3"/>
        <v>0</v>
      </c>
      <c r="D7" s="817">
        <f t="shared" si="0"/>
        <v>0</v>
      </c>
      <c r="E7" s="817">
        <f t="shared" si="1"/>
        <v>0</v>
      </c>
      <c r="F7" s="817"/>
      <c r="G7" s="817"/>
      <c r="H7" s="817"/>
      <c r="I7" s="817">
        <f t="shared" si="2"/>
        <v>0</v>
      </c>
      <c r="J7" s="815"/>
      <c r="K7" s="815">
        <v>1.034</v>
      </c>
    </row>
    <row r="8" spans="1:16" ht="14.4">
      <c r="A8" s="857">
        <f t="shared" si="4"/>
        <v>2011</v>
      </c>
      <c r="B8" s="858" t="s">
        <v>184</v>
      </c>
      <c r="C8" s="817">
        <f>(G8*K8)</f>
        <v>3287402.7348799999</v>
      </c>
      <c r="D8" s="817">
        <f t="shared" si="0"/>
        <v>0</v>
      </c>
      <c r="E8" s="817">
        <f>SUM(C8:D8)</f>
        <v>3287402.7348799999</v>
      </c>
      <c r="F8" s="817"/>
      <c r="G8" s="817">
        <v>3179306.32</v>
      </c>
      <c r="H8" s="817">
        <v>0</v>
      </c>
      <c r="I8" s="817">
        <f>SUM(G8:H8)</f>
        <v>3179306.32</v>
      </c>
      <c r="J8" s="815"/>
      <c r="K8" s="815">
        <v>1.034</v>
      </c>
      <c r="P8" s="587"/>
    </row>
    <row r="9" spans="1:16" ht="14.4">
      <c r="A9" s="857">
        <f t="shared" si="4"/>
        <v>2011</v>
      </c>
      <c r="B9" s="858" t="s">
        <v>185</v>
      </c>
      <c r="C9" s="817">
        <f t="shared" si="3"/>
        <v>3439221.7391400002</v>
      </c>
      <c r="D9" s="817">
        <f t="shared" si="0"/>
        <v>0</v>
      </c>
      <c r="E9" s="817">
        <f t="shared" si="1"/>
        <v>3439221.7391400002</v>
      </c>
      <c r="F9" s="817"/>
      <c r="G9" s="817">
        <v>3326133.21</v>
      </c>
      <c r="H9" s="817">
        <v>0</v>
      </c>
      <c r="I9" s="817">
        <f>SUM(G9:H9)</f>
        <v>3326133.21</v>
      </c>
      <c r="J9" s="815"/>
      <c r="K9" s="815">
        <v>1.034</v>
      </c>
      <c r="P9" s="587"/>
    </row>
    <row r="10" spans="1:16" ht="14.4">
      <c r="A10" s="857">
        <f t="shared" si="4"/>
        <v>2011</v>
      </c>
      <c r="B10" s="858" t="s">
        <v>186</v>
      </c>
      <c r="C10" s="817">
        <f t="shared" si="3"/>
        <v>3630411.3170599998</v>
      </c>
      <c r="D10" s="817">
        <f t="shared" si="0"/>
        <v>0</v>
      </c>
      <c r="E10" s="817">
        <f t="shared" si="1"/>
        <v>3630411.3170599998</v>
      </c>
      <c r="F10" s="817"/>
      <c r="G10" s="817">
        <v>3511036.09</v>
      </c>
      <c r="H10" s="817">
        <v>0</v>
      </c>
      <c r="I10" s="817">
        <f>SUM(G10:H10)</f>
        <v>3511036.09</v>
      </c>
      <c r="J10" s="815"/>
      <c r="K10" s="815">
        <v>1.034</v>
      </c>
      <c r="P10" s="587"/>
    </row>
    <row r="11" spans="1:16" ht="14.4">
      <c r="A11" s="857">
        <f t="shared" si="4"/>
        <v>2011</v>
      </c>
      <c r="B11" s="858" t="s">
        <v>187</v>
      </c>
      <c r="C11" s="817">
        <f t="shared" si="3"/>
        <v>4085774.4736600001</v>
      </c>
      <c r="D11" s="817">
        <f t="shared" si="0"/>
        <v>0</v>
      </c>
      <c r="E11" s="817">
        <f t="shared" si="1"/>
        <v>4085774.4736600001</v>
      </c>
      <c r="F11" s="817"/>
      <c r="G11" s="817">
        <v>3951425.99</v>
      </c>
      <c r="H11" s="817">
        <v>0</v>
      </c>
      <c r="I11" s="817">
        <f>SUM(G11:H11)</f>
        <v>3951425.99</v>
      </c>
      <c r="J11" s="815"/>
      <c r="K11" s="815">
        <v>1.034</v>
      </c>
      <c r="P11" s="587"/>
    </row>
    <row r="12" spans="1:16" ht="14.4">
      <c r="A12" s="857">
        <f t="shared" si="4"/>
        <v>2011</v>
      </c>
      <c r="B12" s="858" t="s">
        <v>188</v>
      </c>
      <c r="C12" s="817">
        <f t="shared" si="3"/>
        <v>3958782.9468000005</v>
      </c>
      <c r="D12" s="817">
        <f t="shared" si="0"/>
        <v>0</v>
      </c>
      <c r="E12" s="817">
        <f t="shared" si="1"/>
        <v>3958782.9468000005</v>
      </c>
      <c r="F12" s="817"/>
      <c r="G12" s="817">
        <v>3828610.2</v>
      </c>
      <c r="H12" s="817">
        <v>0</v>
      </c>
      <c r="I12" s="817">
        <f>SUM(G12:H12)</f>
        <v>3828610.2</v>
      </c>
      <c r="J12" s="815"/>
      <c r="K12" s="815">
        <v>1.034</v>
      </c>
      <c r="P12" s="587"/>
    </row>
    <row r="13" spans="1:16" ht="14.4">
      <c r="A13" s="857">
        <f t="shared" si="4"/>
        <v>2011</v>
      </c>
      <c r="B13" s="858" t="s">
        <v>189</v>
      </c>
      <c r="C13" s="817">
        <f t="shared" si="3"/>
        <v>4062529.7504000003</v>
      </c>
      <c r="D13" s="817">
        <f t="shared" si="0"/>
        <v>0</v>
      </c>
      <c r="E13" s="817">
        <f t="shared" si="1"/>
        <v>4062529.7504000003</v>
      </c>
      <c r="F13" s="817"/>
      <c r="G13" s="817">
        <v>3928945.6</v>
      </c>
      <c r="H13" s="817">
        <v>0</v>
      </c>
      <c r="I13" s="817">
        <f t="shared" si="2"/>
        <v>3928945.6</v>
      </c>
      <c r="J13" s="815"/>
      <c r="K13" s="815">
        <v>1.034</v>
      </c>
      <c r="P13" s="587"/>
    </row>
    <row r="14" spans="1:16" ht="14.4">
      <c r="A14" s="857">
        <f t="shared" si="4"/>
        <v>2011</v>
      </c>
      <c r="B14" s="858" t="s">
        <v>190</v>
      </c>
      <c r="C14" s="817">
        <f t="shared" si="3"/>
        <v>4192028.2412800002</v>
      </c>
      <c r="D14" s="817">
        <f t="shared" si="0"/>
        <v>0</v>
      </c>
      <c r="E14" s="817">
        <f t="shared" si="1"/>
        <v>4192028.2412800002</v>
      </c>
      <c r="F14" s="817"/>
      <c r="G14" s="817">
        <v>4054185.92</v>
      </c>
      <c r="H14" s="817">
        <v>0</v>
      </c>
      <c r="I14" s="817">
        <f t="shared" si="2"/>
        <v>4054185.92</v>
      </c>
      <c r="J14" s="815"/>
      <c r="K14" s="815">
        <v>1.034</v>
      </c>
      <c r="P14" s="587"/>
    </row>
    <row r="15" spans="1:16" s="66" customFormat="1" ht="14.4">
      <c r="A15" s="859">
        <f t="shared" si="4"/>
        <v>2011</v>
      </c>
      <c r="B15" s="860" t="s">
        <v>191</v>
      </c>
      <c r="C15" s="820">
        <f t="shared" si="3"/>
        <v>3934475.9643200003</v>
      </c>
      <c r="D15" s="820">
        <f t="shared" si="0"/>
        <v>0</v>
      </c>
      <c r="E15" s="820">
        <f t="shared" si="1"/>
        <v>3934475.9643200003</v>
      </c>
      <c r="F15" s="820"/>
      <c r="G15" s="820">
        <v>3805102.48</v>
      </c>
      <c r="H15" s="820">
        <v>0</v>
      </c>
      <c r="I15" s="820">
        <f t="shared" si="2"/>
        <v>3805102.48</v>
      </c>
      <c r="J15" s="818"/>
      <c r="K15" s="818">
        <v>1.034</v>
      </c>
      <c r="P15" s="854"/>
    </row>
    <row r="16" spans="1:16" ht="14.4">
      <c r="A16" s="857">
        <f>A15+1</f>
        <v>2012</v>
      </c>
      <c r="B16" s="858" t="s">
        <v>180</v>
      </c>
      <c r="C16" s="817">
        <f t="shared" si="3"/>
        <v>3723587.1043799999</v>
      </c>
      <c r="D16" s="817">
        <f t="shared" si="0"/>
        <v>0</v>
      </c>
      <c r="E16" s="817">
        <f t="shared" si="1"/>
        <v>3723587.1043799999</v>
      </c>
      <c r="F16" s="817"/>
      <c r="G16" s="817">
        <v>3601148.07</v>
      </c>
      <c r="H16" s="817">
        <v>0</v>
      </c>
      <c r="I16" s="817">
        <f t="shared" si="2"/>
        <v>3601148.07</v>
      </c>
      <c r="J16" s="815"/>
      <c r="K16" s="815">
        <v>1.034</v>
      </c>
      <c r="M16" s="36"/>
      <c r="P16" s="587"/>
    </row>
    <row r="17" spans="1:16" ht="14.4">
      <c r="A17" s="857">
        <f>A16+0</f>
        <v>2012</v>
      </c>
      <c r="B17" s="858" t="s">
        <v>181</v>
      </c>
      <c r="C17" s="817">
        <f t="shared" si="3"/>
        <v>3294699.2903000005</v>
      </c>
      <c r="D17" s="817">
        <f t="shared" si="0"/>
        <v>0</v>
      </c>
      <c r="E17" s="817">
        <f t="shared" si="1"/>
        <v>3294699.2903000005</v>
      </c>
      <c r="F17" s="817"/>
      <c r="G17" s="817">
        <v>3186362.95</v>
      </c>
      <c r="H17" s="817">
        <v>0</v>
      </c>
      <c r="I17" s="817">
        <f t="shared" si="2"/>
        <v>3186362.95</v>
      </c>
      <c r="J17" s="815"/>
      <c r="K17" s="815">
        <v>1.034</v>
      </c>
      <c r="M17" s="36"/>
      <c r="P17" s="587"/>
    </row>
    <row r="18" spans="1:16" ht="14.4">
      <c r="A18" s="857">
        <f t="shared" ref="A18:A27" si="5">A17+0</f>
        <v>2012</v>
      </c>
      <c r="B18" s="858" t="s">
        <v>182</v>
      </c>
      <c r="C18" s="817">
        <f t="shared" si="3"/>
        <v>4066062.2769800005</v>
      </c>
      <c r="D18" s="817">
        <f t="shared" si="0"/>
        <v>0</v>
      </c>
      <c r="E18" s="817">
        <f t="shared" si="1"/>
        <v>4066062.2769800005</v>
      </c>
      <c r="F18" s="817"/>
      <c r="G18" s="817">
        <v>3932361.97</v>
      </c>
      <c r="H18" s="817">
        <v>0</v>
      </c>
      <c r="I18" s="817">
        <f t="shared" si="2"/>
        <v>3932361.97</v>
      </c>
      <c r="J18" s="815"/>
      <c r="K18" s="815">
        <v>1.034</v>
      </c>
      <c r="M18" s="36"/>
      <c r="P18" s="587"/>
    </row>
    <row r="19" spans="1:16" ht="14.4">
      <c r="A19" s="857">
        <f t="shared" si="5"/>
        <v>2012</v>
      </c>
      <c r="B19" s="858" t="s">
        <v>183</v>
      </c>
      <c r="C19" s="817">
        <f t="shared" si="3"/>
        <v>3975605.3616400003</v>
      </c>
      <c r="D19" s="817">
        <f t="shared" si="0"/>
        <v>373674.44752000005</v>
      </c>
      <c r="E19" s="817">
        <f t="shared" si="1"/>
        <v>4349279.8091600006</v>
      </c>
      <c r="F19" s="817"/>
      <c r="G19" s="817">
        <v>3844879.46</v>
      </c>
      <c r="H19" s="817">
        <v>361387.28</v>
      </c>
      <c r="I19" s="817">
        <f>SUM(G19:H19)</f>
        <v>4206266.74</v>
      </c>
      <c r="J19" s="815"/>
      <c r="K19" s="815">
        <v>1.034</v>
      </c>
      <c r="M19" s="36"/>
      <c r="P19" s="587"/>
    </row>
    <row r="20" spans="1:16" ht="14.4">
      <c r="A20" s="857">
        <f t="shared" si="5"/>
        <v>2012</v>
      </c>
      <c r="B20" s="858" t="s">
        <v>184</v>
      </c>
      <c r="C20" s="817">
        <f t="shared" si="3"/>
        <v>3946524.70102</v>
      </c>
      <c r="D20" s="817">
        <f t="shared" si="0"/>
        <v>424331.30696000002</v>
      </c>
      <c r="E20" s="817">
        <f t="shared" si="1"/>
        <v>4370856.0079800002</v>
      </c>
      <c r="F20" s="817"/>
      <c r="G20" s="817">
        <v>3816755.03</v>
      </c>
      <c r="H20" s="817">
        <v>410378.44</v>
      </c>
      <c r="I20" s="817">
        <f t="shared" si="2"/>
        <v>4227133.47</v>
      </c>
      <c r="J20" s="815"/>
      <c r="K20" s="815">
        <v>1.034</v>
      </c>
      <c r="M20" s="36"/>
      <c r="N20" s="36"/>
      <c r="P20" s="587"/>
    </row>
    <row r="21" spans="1:16" ht="14.4">
      <c r="A21" s="857">
        <f t="shared" si="5"/>
        <v>2012</v>
      </c>
      <c r="B21" s="858" t="s">
        <v>185</v>
      </c>
      <c r="C21" s="817">
        <f t="shared" si="3"/>
        <v>3955512.4151400002</v>
      </c>
      <c r="D21" s="817">
        <f t="shared" si="0"/>
        <v>434879.00654000003</v>
      </c>
      <c r="E21" s="817">
        <f t="shared" si="1"/>
        <v>4390391.4216800006</v>
      </c>
      <c r="F21" s="817"/>
      <c r="G21" s="817">
        <v>3825447.21</v>
      </c>
      <c r="H21" s="817">
        <v>420579.31</v>
      </c>
      <c r="I21" s="817">
        <f t="shared" si="2"/>
        <v>4246026.5199999996</v>
      </c>
      <c r="J21" s="815"/>
      <c r="K21" s="815">
        <v>1.034</v>
      </c>
      <c r="M21" s="36"/>
      <c r="N21" s="36"/>
      <c r="P21" s="587"/>
    </row>
    <row r="22" spans="1:16" ht="14.4">
      <c r="A22" s="857">
        <f t="shared" si="5"/>
        <v>2012</v>
      </c>
      <c r="B22" s="858" t="s">
        <v>186</v>
      </c>
      <c r="C22" s="817">
        <f t="shared" si="3"/>
        <v>4367035.4813800007</v>
      </c>
      <c r="D22" s="817">
        <f t="shared" si="0"/>
        <v>467198.81692000001</v>
      </c>
      <c r="E22" s="817">
        <f t="shared" si="1"/>
        <v>4834234.2983000008</v>
      </c>
      <c r="F22" s="817"/>
      <c r="G22" s="817">
        <v>4223438.57</v>
      </c>
      <c r="H22" s="817">
        <v>451836.38</v>
      </c>
      <c r="I22" s="817">
        <f t="shared" si="2"/>
        <v>4675274.95</v>
      </c>
      <c r="J22" s="815"/>
      <c r="K22" s="815">
        <v>1.034</v>
      </c>
      <c r="M22" s="36"/>
      <c r="N22" s="36"/>
      <c r="P22" s="587"/>
    </row>
    <row r="23" spans="1:16" ht="14.4">
      <c r="A23" s="857">
        <f t="shared" si="5"/>
        <v>2012</v>
      </c>
      <c r="B23" s="858" t="s">
        <v>187</v>
      </c>
      <c r="C23" s="817">
        <f t="shared" si="3"/>
        <v>4472249.3552000001</v>
      </c>
      <c r="D23" s="817">
        <f t="shared" si="0"/>
        <v>441645.47152000002</v>
      </c>
      <c r="E23" s="817">
        <f t="shared" si="1"/>
        <v>4913894.8267200002</v>
      </c>
      <c r="F23" s="817"/>
      <c r="G23" s="817">
        <v>4325192.8</v>
      </c>
      <c r="H23" s="817">
        <v>427123.28</v>
      </c>
      <c r="I23" s="817">
        <f t="shared" si="2"/>
        <v>4752316.08</v>
      </c>
      <c r="J23" s="815"/>
      <c r="K23" s="815">
        <v>1.034</v>
      </c>
      <c r="M23" s="36"/>
      <c r="N23" s="36"/>
      <c r="P23" s="587"/>
    </row>
    <row r="24" spans="1:16" ht="14.4">
      <c r="A24" s="857">
        <f t="shared" si="5"/>
        <v>2012</v>
      </c>
      <c r="B24" s="858" t="s">
        <v>188</v>
      </c>
      <c r="C24" s="817">
        <f t="shared" si="3"/>
        <v>4404641.2962199999</v>
      </c>
      <c r="D24" s="817">
        <f t="shared" si="0"/>
        <v>376644.75728000002</v>
      </c>
      <c r="E24" s="817">
        <f t="shared" si="1"/>
        <v>4781286.0535000004</v>
      </c>
      <c r="F24" s="817"/>
      <c r="G24" s="817">
        <v>4259807.83</v>
      </c>
      <c r="H24" s="817">
        <v>364259.92</v>
      </c>
      <c r="I24" s="817">
        <f t="shared" si="2"/>
        <v>4624067.75</v>
      </c>
      <c r="J24" s="815"/>
      <c r="K24" s="815">
        <v>1.034</v>
      </c>
      <c r="M24" s="455"/>
      <c r="N24" s="36"/>
      <c r="P24" s="587"/>
    </row>
    <row r="25" spans="1:16" ht="14.4">
      <c r="A25" s="857">
        <f t="shared" si="5"/>
        <v>2012</v>
      </c>
      <c r="B25" s="858" t="s">
        <v>189</v>
      </c>
      <c r="C25" s="817">
        <f t="shared" si="3"/>
        <v>4606891.3136400003</v>
      </c>
      <c r="D25" s="817">
        <f t="shared" si="0"/>
        <v>358700.60754</v>
      </c>
      <c r="E25" s="817">
        <f t="shared" si="1"/>
        <v>4965591.9211800005</v>
      </c>
      <c r="F25" s="817"/>
      <c r="G25" s="817">
        <v>4455407.46</v>
      </c>
      <c r="H25" s="817">
        <v>346905.81</v>
      </c>
      <c r="I25" s="817">
        <f t="shared" si="2"/>
        <v>4802313.2699999996</v>
      </c>
      <c r="J25" s="815"/>
      <c r="K25" s="815">
        <v>1.034</v>
      </c>
      <c r="M25" s="36"/>
      <c r="N25" s="36"/>
      <c r="P25" s="587"/>
    </row>
    <row r="26" spans="1:16" ht="14.4">
      <c r="A26" s="857">
        <f t="shared" si="5"/>
        <v>2012</v>
      </c>
      <c r="B26" s="858" t="s">
        <v>190</v>
      </c>
      <c r="C26" s="817">
        <f t="shared" si="3"/>
        <v>4564233.9538399996</v>
      </c>
      <c r="D26" s="817">
        <f t="shared" si="0"/>
        <v>335985.24057999998</v>
      </c>
      <c r="E26" s="817">
        <f t="shared" si="1"/>
        <v>4900219.1944199996</v>
      </c>
      <c r="F26" s="817"/>
      <c r="G26" s="817">
        <v>4414152.76</v>
      </c>
      <c r="H26" s="817">
        <v>324937.37</v>
      </c>
      <c r="I26" s="817">
        <f t="shared" si="2"/>
        <v>4739090.13</v>
      </c>
      <c r="J26" s="815"/>
      <c r="K26" s="815">
        <v>1.034</v>
      </c>
      <c r="M26" s="36"/>
      <c r="N26" s="36"/>
      <c r="P26" s="587"/>
    </row>
    <row r="27" spans="1:16" s="66" customFormat="1" ht="14.4">
      <c r="A27" s="859">
        <f t="shared" si="5"/>
        <v>2012</v>
      </c>
      <c r="B27" s="860" t="s">
        <v>191</v>
      </c>
      <c r="C27" s="820">
        <f t="shared" si="3"/>
        <v>3704664.3667000001</v>
      </c>
      <c r="D27" s="820">
        <f t="shared" si="0"/>
        <v>355286.50497999997</v>
      </c>
      <c r="E27" s="820">
        <f t="shared" si="1"/>
        <v>4059950.8716799999</v>
      </c>
      <c r="F27" s="820"/>
      <c r="G27" s="820">
        <v>3582847.55</v>
      </c>
      <c r="H27" s="820">
        <v>343603.97</v>
      </c>
      <c r="I27" s="820">
        <f t="shared" si="2"/>
        <v>3926451.5199999996</v>
      </c>
      <c r="J27" s="818"/>
      <c r="K27" s="818">
        <v>1.034</v>
      </c>
      <c r="M27" s="577"/>
      <c r="N27" s="577"/>
      <c r="P27" s="854"/>
    </row>
    <row r="28" spans="1:16" ht="14.4">
      <c r="A28" s="857">
        <f>A27+1</f>
        <v>2013</v>
      </c>
      <c r="B28" s="858" t="s">
        <v>180</v>
      </c>
      <c r="C28" s="817">
        <f t="shared" si="3"/>
        <v>4290598.57204</v>
      </c>
      <c r="D28" s="817">
        <f t="shared" si="0"/>
        <v>349484.46214000002</v>
      </c>
      <c r="E28" s="817">
        <f t="shared" si="1"/>
        <v>4640083.0341800004</v>
      </c>
      <c r="F28" s="817"/>
      <c r="G28" s="817">
        <v>4149515.06</v>
      </c>
      <c r="H28" s="817">
        <v>337992.71</v>
      </c>
      <c r="I28" s="817">
        <f>SUM(G28:H28)</f>
        <v>4487507.7700000005</v>
      </c>
      <c r="J28" s="815"/>
      <c r="K28" s="815">
        <v>1.034</v>
      </c>
      <c r="M28" s="36"/>
      <c r="N28" s="36"/>
      <c r="P28" s="587"/>
    </row>
    <row r="29" spans="1:16" ht="14.4">
      <c r="A29" s="857">
        <f>A28+0</f>
        <v>2013</v>
      </c>
      <c r="B29" s="858" t="s">
        <v>181</v>
      </c>
      <c r="C29" s="817">
        <f t="shared" si="3"/>
        <v>3671864.7286200002</v>
      </c>
      <c r="D29" s="817">
        <f t="shared" si="0"/>
        <v>310532.28623999999</v>
      </c>
      <c r="E29" s="817">
        <f t="shared" si="1"/>
        <v>3982397.01486</v>
      </c>
      <c r="F29" s="817"/>
      <c r="G29" s="817">
        <v>3551126.43</v>
      </c>
      <c r="H29" s="817">
        <v>300321.36</v>
      </c>
      <c r="I29" s="817">
        <f t="shared" si="2"/>
        <v>3851447.79</v>
      </c>
      <c r="J29" s="815"/>
      <c r="K29" s="815">
        <v>1.034</v>
      </c>
      <c r="M29" s="36"/>
      <c r="N29" s="36"/>
      <c r="P29" s="587"/>
    </row>
    <row r="30" spans="1:16" ht="14.4">
      <c r="A30" s="857">
        <f t="shared" ref="A30:A39" si="6">A29+0</f>
        <v>2013</v>
      </c>
      <c r="B30" s="858" t="s">
        <v>182</v>
      </c>
      <c r="C30" s="817">
        <f t="shared" si="3"/>
        <v>4308805.4094799999</v>
      </c>
      <c r="D30" s="817">
        <f t="shared" si="0"/>
        <v>334433.40304</v>
      </c>
      <c r="E30" s="817">
        <f t="shared" si="1"/>
        <v>4643238.8125200002</v>
      </c>
      <c r="F30" s="817"/>
      <c r="G30" s="817">
        <v>4167123.22</v>
      </c>
      <c r="H30" s="817">
        <v>323436.56</v>
      </c>
      <c r="I30" s="817">
        <f t="shared" si="2"/>
        <v>4490559.78</v>
      </c>
      <c r="J30" s="815"/>
      <c r="K30" s="815">
        <v>1.034</v>
      </c>
      <c r="M30" s="36"/>
      <c r="N30" s="36"/>
      <c r="P30" s="587"/>
    </row>
    <row r="31" spans="1:16" ht="14.4">
      <c r="A31" s="857">
        <f t="shared" si="6"/>
        <v>2013</v>
      </c>
      <c r="B31" s="858" t="s">
        <v>183</v>
      </c>
      <c r="C31" s="817">
        <f t="shared" si="3"/>
        <v>4456984.0513000004</v>
      </c>
      <c r="D31" s="817">
        <f t="shared" si="0"/>
        <v>338658.29602000007</v>
      </c>
      <c r="E31" s="817">
        <f t="shared" si="1"/>
        <v>4795642.3473200006</v>
      </c>
      <c r="F31" s="817"/>
      <c r="G31" s="817">
        <v>4310429.45</v>
      </c>
      <c r="H31" s="817">
        <v>327522.53000000003</v>
      </c>
      <c r="I31" s="817">
        <f t="shared" si="2"/>
        <v>4637951.9800000004</v>
      </c>
      <c r="J31" s="815"/>
      <c r="K31" s="815">
        <v>1.034</v>
      </c>
      <c r="M31" s="36"/>
      <c r="N31" s="36"/>
      <c r="P31" s="587"/>
    </row>
    <row r="32" spans="1:16" ht="14.4">
      <c r="A32" s="857">
        <f t="shared" si="6"/>
        <v>2013</v>
      </c>
      <c r="B32" s="858" t="s">
        <v>184</v>
      </c>
      <c r="C32" s="817">
        <f t="shared" si="3"/>
        <v>4332483.2164020017</v>
      </c>
      <c r="D32" s="817">
        <f t="shared" si="0"/>
        <v>393636.83807799994</v>
      </c>
      <c r="E32" s="817">
        <f t="shared" si="1"/>
        <v>4726120.0544800013</v>
      </c>
      <c r="F32" s="817"/>
      <c r="G32" s="861">
        <v>4190022.4530000011</v>
      </c>
      <c r="H32" s="861">
        <v>380693.26699999993</v>
      </c>
      <c r="I32" s="817">
        <f t="shared" si="2"/>
        <v>4570715.7200000007</v>
      </c>
      <c r="J32" s="815"/>
      <c r="K32" s="815">
        <v>1.034</v>
      </c>
      <c r="M32" s="36"/>
      <c r="N32" s="36"/>
      <c r="O32" s="432"/>
      <c r="P32" s="587"/>
    </row>
    <row r="33" spans="1:16" ht="14.4">
      <c r="A33" s="857">
        <f t="shared" si="6"/>
        <v>2013</v>
      </c>
      <c r="B33" s="858" t="s">
        <v>185</v>
      </c>
      <c r="C33" s="817">
        <f t="shared" si="3"/>
        <v>4488024.4676299999</v>
      </c>
      <c r="D33" s="817">
        <f t="shared" si="0"/>
        <v>406353.27614200045</v>
      </c>
      <c r="E33" s="817">
        <f t="shared" si="1"/>
        <v>4894377.7437720001</v>
      </c>
      <c r="F33" s="817"/>
      <c r="G33" s="861">
        <v>4340449.1949999994</v>
      </c>
      <c r="H33" s="861">
        <v>392991.56300000043</v>
      </c>
      <c r="I33" s="817">
        <f t="shared" si="2"/>
        <v>4733440.7579999994</v>
      </c>
      <c r="J33" s="815"/>
      <c r="K33" s="815">
        <v>1.034</v>
      </c>
      <c r="M33" s="36"/>
      <c r="N33" s="36"/>
      <c r="O33" s="36"/>
      <c r="P33" s="587"/>
    </row>
    <row r="34" spans="1:16" ht="14.4">
      <c r="A34" s="857">
        <f t="shared" si="6"/>
        <v>2013</v>
      </c>
      <c r="B34" s="858" t="s">
        <v>186</v>
      </c>
      <c r="C34" s="817">
        <f t="shared" si="3"/>
        <v>4641751.9318939978</v>
      </c>
      <c r="D34" s="817">
        <f t="shared" si="0"/>
        <v>450477.1860599998</v>
      </c>
      <c r="E34" s="817">
        <f t="shared" si="1"/>
        <v>5092229.117953998</v>
      </c>
      <c r="F34" s="817"/>
      <c r="G34" s="861">
        <v>4489121.7909999974</v>
      </c>
      <c r="H34" s="861">
        <v>435664.58999999979</v>
      </c>
      <c r="I34" s="817">
        <f t="shared" si="2"/>
        <v>4924786.3809999973</v>
      </c>
      <c r="J34" s="815"/>
      <c r="K34" s="815">
        <v>1.034</v>
      </c>
      <c r="M34" s="36"/>
      <c r="N34" s="609"/>
      <c r="O34" s="609"/>
      <c r="P34" s="587"/>
    </row>
    <row r="35" spans="1:16" ht="14.4">
      <c r="A35" s="857">
        <f t="shared" si="6"/>
        <v>2013</v>
      </c>
      <c r="B35" s="858" t="s">
        <v>187</v>
      </c>
      <c r="C35" s="817">
        <f t="shared" si="3"/>
        <v>4827390.5945540015</v>
      </c>
      <c r="D35" s="817">
        <f t="shared" si="0"/>
        <v>453426.06100000069</v>
      </c>
      <c r="E35" s="817">
        <f t="shared" si="1"/>
        <v>5280816.6555540022</v>
      </c>
      <c r="F35" s="817"/>
      <c r="G35" s="861">
        <v>4668656.2810000014</v>
      </c>
      <c r="H35" s="861">
        <v>438516.50000000064</v>
      </c>
      <c r="I35" s="817">
        <f t="shared" si="2"/>
        <v>5107172.7810000023</v>
      </c>
      <c r="J35" s="815"/>
      <c r="K35" s="815">
        <v>1.034</v>
      </c>
      <c r="M35" s="36"/>
      <c r="N35" s="609"/>
      <c r="O35" s="609"/>
      <c r="P35" s="587"/>
    </row>
    <row r="36" spans="1:16" ht="14.4">
      <c r="A36" s="857">
        <f t="shared" si="6"/>
        <v>2013</v>
      </c>
      <c r="B36" s="858" t="s">
        <v>188</v>
      </c>
      <c r="C36" s="817">
        <f t="shared" ref="C36:C63" si="7">(G36*K36)</f>
        <v>4574462.3325060001</v>
      </c>
      <c r="D36" s="817">
        <f t="shared" ref="D36:D63" si="8">(H36*K36)</f>
        <v>395800.15013000026</v>
      </c>
      <c r="E36" s="817">
        <f t="shared" ref="E36:E63" si="9">SUM(C36:D36)</f>
        <v>4970262.482636</v>
      </c>
      <c r="F36" s="817"/>
      <c r="G36" s="861">
        <v>4424044.8090000004</v>
      </c>
      <c r="H36" s="861">
        <v>382785.44500000024</v>
      </c>
      <c r="I36" s="817">
        <f t="shared" ref="I36:I63" si="10">SUM(G36:H36)</f>
        <v>4806830.2540000007</v>
      </c>
      <c r="J36" s="815"/>
      <c r="K36" s="815">
        <v>1.034</v>
      </c>
      <c r="M36" s="609"/>
      <c r="N36" s="609"/>
      <c r="O36" s="432"/>
      <c r="P36" s="587"/>
    </row>
    <row r="37" spans="1:16" ht="14.4">
      <c r="A37" s="857">
        <f t="shared" si="6"/>
        <v>2013</v>
      </c>
      <c r="B37" s="858" t="s">
        <v>189</v>
      </c>
      <c r="C37" s="817">
        <f t="shared" si="7"/>
        <v>4782026.4698800007</v>
      </c>
      <c r="D37" s="817">
        <f t="shared" si="8"/>
        <v>381198.71042000002</v>
      </c>
      <c r="E37" s="817">
        <f t="shared" si="9"/>
        <v>5163225.1803000011</v>
      </c>
      <c r="F37" s="817"/>
      <c r="G37" s="820">
        <f>2717984.13+1067862.58+838937.11</f>
        <v>4624783.82</v>
      </c>
      <c r="H37" s="820">
        <v>368664.13</v>
      </c>
      <c r="I37" s="817">
        <f t="shared" si="10"/>
        <v>4993447.95</v>
      </c>
      <c r="J37" s="815"/>
      <c r="K37" s="815">
        <v>1.034</v>
      </c>
      <c r="M37" s="36"/>
      <c r="N37" s="455"/>
      <c r="O37" s="432"/>
      <c r="P37" s="587"/>
    </row>
    <row r="38" spans="1:16" ht="14.4">
      <c r="A38" s="857">
        <f t="shared" si="6"/>
        <v>2013</v>
      </c>
      <c r="B38" s="858" t="s">
        <v>190</v>
      </c>
      <c r="C38" s="817">
        <f t="shared" si="7"/>
        <v>4998875.9675799999</v>
      </c>
      <c r="D38" s="817">
        <f t="shared" si="8"/>
        <v>345384.02139999997</v>
      </c>
      <c r="E38" s="817">
        <f t="shared" si="9"/>
        <v>5344259.9889799999</v>
      </c>
      <c r="F38" s="817"/>
      <c r="G38" s="820">
        <f>2865664.4+827728.58+1141109.89</f>
        <v>4834502.87</v>
      </c>
      <c r="H38" s="820">
        <v>334027.09999999998</v>
      </c>
      <c r="I38" s="817">
        <f t="shared" si="10"/>
        <v>5168529.97</v>
      </c>
      <c r="J38" s="815"/>
      <c r="K38" s="815">
        <v>1.034</v>
      </c>
      <c r="M38" s="36"/>
      <c r="N38" s="609"/>
      <c r="O38" s="432"/>
      <c r="P38" s="587"/>
    </row>
    <row r="39" spans="1:16" s="66" customFormat="1" ht="14.4">
      <c r="A39" s="859">
        <f t="shared" si="6"/>
        <v>2013</v>
      </c>
      <c r="B39" s="860" t="s">
        <v>191</v>
      </c>
      <c r="C39" s="820">
        <f t="shared" si="7"/>
        <v>3919827.2139400002</v>
      </c>
      <c r="D39" s="820">
        <f t="shared" si="8"/>
        <v>359900.22331999999</v>
      </c>
      <c r="E39" s="820">
        <f t="shared" si="9"/>
        <v>4279727.43726</v>
      </c>
      <c r="F39" s="820"/>
      <c r="G39" s="820">
        <f>2265898.77+873634.31+651402.33</f>
        <v>3790935.41</v>
      </c>
      <c r="H39" s="820">
        <v>348065.98</v>
      </c>
      <c r="I39" s="820">
        <f>SUM(G39:H39)</f>
        <v>4139001.39</v>
      </c>
      <c r="J39" s="818"/>
      <c r="K39" s="818">
        <v>1.034</v>
      </c>
      <c r="L39" s="736"/>
      <c r="M39" s="736"/>
      <c r="N39" s="591"/>
      <c r="O39" s="596"/>
      <c r="P39" s="854"/>
    </row>
    <row r="40" spans="1:16" ht="14.4">
      <c r="A40" s="857">
        <f>A39+1</f>
        <v>2014</v>
      </c>
      <c r="B40" s="858" t="s">
        <v>180</v>
      </c>
      <c r="C40" s="817">
        <f t="shared" si="7"/>
        <v>4290864.1626807759</v>
      </c>
      <c r="D40" s="817">
        <f t="shared" si="8"/>
        <v>349506.09543910326</v>
      </c>
      <c r="E40" s="817">
        <f t="shared" si="9"/>
        <v>4640370.2581198793</v>
      </c>
      <c r="F40" s="817"/>
      <c r="G40" s="820">
        <f>(SUM($G$28:$G$39)*'Rate Class Energy Model'!$M$47)*(G28/SUM($G$28:$G$39))</f>
        <v>4149771.9174862439</v>
      </c>
      <c r="H40" s="820">
        <f>(SUM($H$28:$H$39)*'Rate Class Energy Model'!$M$47)*(H28/SUM($H$28:$H$39))</f>
        <v>338013.63195271109</v>
      </c>
      <c r="I40" s="817">
        <f t="shared" si="10"/>
        <v>4487785.5494389553</v>
      </c>
      <c r="J40" s="815"/>
      <c r="K40" s="815">
        <v>1.034</v>
      </c>
      <c r="L40" s="537"/>
      <c r="M40" s="537"/>
      <c r="N40" s="455">
        <f>(G28/SUM($G$28:$G$39))*N39</f>
        <v>0</v>
      </c>
      <c r="O40" s="432"/>
      <c r="P40" s="587"/>
    </row>
    <row r="41" spans="1:16" ht="14.4">
      <c r="A41" s="857">
        <f>A40+0</f>
        <v>2014</v>
      </c>
      <c r="B41" s="858" t="s">
        <v>181</v>
      </c>
      <c r="C41" s="817">
        <f t="shared" si="7"/>
        <v>3672092.0192624931</v>
      </c>
      <c r="D41" s="817">
        <f t="shared" si="8"/>
        <v>310551.5083759093</v>
      </c>
      <c r="E41" s="817">
        <f t="shared" si="9"/>
        <v>3982643.5276384023</v>
      </c>
      <c r="F41" s="817"/>
      <c r="G41" s="820">
        <f>(SUM($G$28:$G$39)*'Rate Class Energy Model'!$M$47)*(G29/SUM($G$28:$G$39))</f>
        <v>3551346.2468689489</v>
      </c>
      <c r="H41" s="820">
        <f>(SUM($H$28:$H$39)*'Rate Class Energy Model'!$M$47)*(H29/SUM($H$28:$H$39))</f>
        <v>300339.95007341326</v>
      </c>
      <c r="I41" s="817">
        <f t="shared" si="10"/>
        <v>3851686.196942362</v>
      </c>
      <c r="J41" s="815"/>
      <c r="K41" s="815">
        <v>1.034</v>
      </c>
      <c r="O41" s="432"/>
      <c r="P41" s="587"/>
    </row>
    <row r="42" spans="1:16" ht="14.4">
      <c r="A42" s="857">
        <f t="shared" ref="A42:A51" si="11">A41+0</f>
        <v>2014</v>
      </c>
      <c r="B42" s="858" t="s">
        <v>182</v>
      </c>
      <c r="C42" s="817">
        <f t="shared" si="7"/>
        <v>4309072.1271350011</v>
      </c>
      <c r="D42" s="817">
        <f t="shared" si="8"/>
        <v>334454.10466946242</v>
      </c>
      <c r="E42" s="817">
        <f t="shared" si="9"/>
        <v>4643526.231804464</v>
      </c>
      <c r="F42" s="817"/>
      <c r="G42" s="820">
        <f>(SUM($G$28:$G$39)*'Rate Class Energy Model'!$M$47)*(G30/SUM($G$28:$G$39))</f>
        <v>4167381.1674419739</v>
      </c>
      <c r="H42" s="820">
        <f>(SUM($H$28:$H$39)*'Rate Class Energy Model'!$M$47)*(H30/SUM($H$28:$H$39))</f>
        <v>323456.58091824217</v>
      </c>
      <c r="I42" s="817">
        <f t="shared" si="10"/>
        <v>4490837.7483602157</v>
      </c>
      <c r="J42" s="815"/>
      <c r="K42" s="815">
        <v>1.034</v>
      </c>
      <c r="M42" s="501"/>
      <c r="N42" s="586"/>
      <c r="O42" s="432"/>
      <c r="P42" s="587"/>
    </row>
    <row r="43" spans="1:16" ht="14.4">
      <c r="A43" s="857">
        <f t="shared" si="11"/>
        <v>2014</v>
      </c>
      <c r="B43" s="858" t="s">
        <v>183</v>
      </c>
      <c r="C43" s="817">
        <f t="shared" si="7"/>
        <v>4457259.9413023479</v>
      </c>
      <c r="D43" s="817">
        <f t="shared" si="8"/>
        <v>338679.25917288742</v>
      </c>
      <c r="E43" s="817">
        <f t="shared" si="9"/>
        <v>4795939.2004752355</v>
      </c>
      <c r="F43" s="817"/>
      <c r="G43" s="820">
        <f>(SUM($G$28:$G$39)*'Rate Class Energy Model'!$M$47)*(G31/SUM($G$28:$G$39))</f>
        <v>4310696.2681840891</v>
      </c>
      <c r="H43" s="820">
        <f>(SUM($H$28:$H$39)*'Rate Class Energy Model'!$M$47)*(H31/SUM($H$28:$H$39))</f>
        <v>327542.8038422509</v>
      </c>
      <c r="I43" s="817">
        <f t="shared" si="10"/>
        <v>4638239.0720263403</v>
      </c>
      <c r="J43" s="815"/>
      <c r="K43" s="815">
        <v>1.034</v>
      </c>
      <c r="L43" s="443"/>
      <c r="O43" s="432"/>
      <c r="P43" s="587"/>
    </row>
    <row r="44" spans="1:16" ht="14.4">
      <c r="A44" s="857">
        <f t="shared" si="11"/>
        <v>2014</v>
      </c>
      <c r="B44" s="858" t="s">
        <v>184</v>
      </c>
      <c r="C44" s="817">
        <f t="shared" si="7"/>
        <v>4332751.3997275382</v>
      </c>
      <c r="D44" s="817">
        <f t="shared" si="8"/>
        <v>393661.20443581755</v>
      </c>
      <c r="E44" s="817">
        <f t="shared" si="9"/>
        <v>4726412.6041633561</v>
      </c>
      <c r="F44" s="817"/>
      <c r="G44" s="820">
        <f>(SUM($G$28:$G$39)*'Rate Class Energy Model'!$M$47)*(G32/SUM($G$28:$G$39))</f>
        <v>4190281.8179183155</v>
      </c>
      <c r="H44" s="820">
        <f>(SUM($H$28:$H$39)*'Rate Class Energy Model'!$M$47)*(H32/SUM($H$28:$H$39))</f>
        <v>380716.83214295702</v>
      </c>
      <c r="I44" s="817">
        <f t="shared" si="10"/>
        <v>4570998.6500612721</v>
      </c>
      <c r="J44" s="815"/>
      <c r="K44" s="815">
        <v>1.034</v>
      </c>
      <c r="O44" s="432"/>
      <c r="P44" s="587"/>
    </row>
    <row r="45" spans="1:16" ht="14.4">
      <c r="A45" s="857">
        <f t="shared" si="11"/>
        <v>2014</v>
      </c>
      <c r="B45" s="858" t="s">
        <v>185</v>
      </c>
      <c r="C45" s="817">
        <f t="shared" si="7"/>
        <v>4488302.2790528489</v>
      </c>
      <c r="D45" s="817">
        <f t="shared" si="8"/>
        <v>406378.42965500796</v>
      </c>
      <c r="E45" s="817">
        <f t="shared" si="9"/>
        <v>4894680.7087078569</v>
      </c>
      <c r="F45" s="817"/>
      <c r="G45" s="820">
        <f>(SUM($G$28:$G$39)*'Rate Class Energy Model'!$M$47)*(G33/SUM($G$28:$G$39))</f>
        <v>4340717.8714244189</v>
      </c>
      <c r="H45" s="820">
        <f>(SUM($H$28:$H$39)*'Rate Class Energy Model'!$M$47)*(H33/SUM($H$28:$H$39))</f>
        <v>393015.88941490132</v>
      </c>
      <c r="I45" s="817">
        <f t="shared" si="10"/>
        <v>4733733.7608393198</v>
      </c>
      <c r="J45" s="815"/>
      <c r="K45" s="815">
        <v>1.034</v>
      </c>
      <c r="O45" s="432"/>
      <c r="P45" s="587"/>
    </row>
    <row r="46" spans="1:16" ht="14.4">
      <c r="A46" s="857">
        <f t="shared" si="11"/>
        <v>2014</v>
      </c>
      <c r="B46" s="858" t="s">
        <v>186</v>
      </c>
      <c r="C46" s="817">
        <f t="shared" si="7"/>
        <v>4642039.2591396514</v>
      </c>
      <c r="D46" s="817">
        <f t="shared" si="8"/>
        <v>450505.07086965791</v>
      </c>
      <c r="E46" s="817">
        <f t="shared" si="9"/>
        <v>5092544.3300093096</v>
      </c>
      <c r="F46" s="817"/>
      <c r="G46" s="820">
        <f>(SUM($G$28:$G$39)*'Rate Class Energy Model'!$M$47)*(G34/SUM($G$28:$G$39))</f>
        <v>4489399.6703478256</v>
      </c>
      <c r="H46" s="820">
        <f>(SUM($H$28:$H$39)*'Rate Class Energy Model'!$M$47)*(H34/SUM($H$28:$H$39))</f>
        <v>435691.55790102313</v>
      </c>
      <c r="I46" s="817">
        <f t="shared" si="10"/>
        <v>4925091.2282488486</v>
      </c>
      <c r="J46" s="815"/>
      <c r="K46" s="815">
        <v>1.034</v>
      </c>
      <c r="O46" s="432"/>
      <c r="P46" s="587"/>
    </row>
    <row r="47" spans="1:16" ht="14.4">
      <c r="A47" s="857">
        <f t="shared" si="11"/>
        <v>2014</v>
      </c>
      <c r="B47" s="858" t="s">
        <v>187</v>
      </c>
      <c r="C47" s="817">
        <f t="shared" si="7"/>
        <v>4827689.4129448999</v>
      </c>
      <c r="D47" s="817">
        <f t="shared" si="8"/>
        <v>453454.12834679708</v>
      </c>
      <c r="E47" s="817">
        <f t="shared" si="9"/>
        <v>5281143.541291697</v>
      </c>
      <c r="F47" s="817"/>
      <c r="G47" s="820">
        <f>(SUM($G$28:$G$39)*'Rate Class Energy Model'!$M$47)*(G35/SUM($G$28:$G$39))</f>
        <v>4668945.273641102</v>
      </c>
      <c r="H47" s="820">
        <f>(SUM($H$28:$H$39)*'Rate Class Energy Model'!$M$47)*(H35/SUM($H$28:$H$39))</f>
        <v>438543.64443597395</v>
      </c>
      <c r="I47" s="817">
        <f t="shared" si="10"/>
        <v>5107488.9180770759</v>
      </c>
      <c r="J47" s="815"/>
      <c r="K47" s="815">
        <v>1.034</v>
      </c>
      <c r="O47" s="432"/>
      <c r="P47" s="587"/>
    </row>
    <row r="48" spans="1:16" ht="14.4">
      <c r="A48" s="857">
        <f t="shared" si="11"/>
        <v>2014</v>
      </c>
      <c r="B48" s="858" t="s">
        <v>188</v>
      </c>
      <c r="C48" s="817">
        <f t="shared" si="7"/>
        <v>4574745.4944848474</v>
      </c>
      <c r="D48" s="817">
        <f t="shared" si="8"/>
        <v>395824.65039813938</v>
      </c>
      <c r="E48" s="817">
        <f t="shared" si="9"/>
        <v>4970570.1448829863</v>
      </c>
      <c r="F48" s="817"/>
      <c r="G48" s="820">
        <f>(SUM($G$28:$G$39)*'Rate Class Energy Model'!$M$47)*(G36/SUM($G$28:$G$39))</f>
        <v>4424318.6600433728</v>
      </c>
      <c r="H48" s="820">
        <f>(SUM($H$28:$H$39)*'Rate Class Energy Model'!$M$47)*(H36/SUM($H$28:$H$39))</f>
        <v>382809.13965003809</v>
      </c>
      <c r="I48" s="817">
        <f t="shared" si="10"/>
        <v>4807127.7996934112</v>
      </c>
      <c r="J48" s="815"/>
      <c r="K48" s="815">
        <v>1.034</v>
      </c>
      <c r="O48" s="432"/>
      <c r="P48" s="587"/>
    </row>
    <row r="49" spans="1:16" ht="14.4">
      <c r="A49" s="857">
        <f t="shared" si="11"/>
        <v>2014</v>
      </c>
      <c r="B49" s="858" t="s">
        <v>189</v>
      </c>
      <c r="C49" s="817">
        <f t="shared" si="7"/>
        <v>4782322.480204205</v>
      </c>
      <c r="D49" s="817">
        <f t="shared" si="8"/>
        <v>381222.30685020989</v>
      </c>
      <c r="E49" s="817">
        <f t="shared" si="9"/>
        <v>5163544.7870544149</v>
      </c>
      <c r="F49" s="817"/>
      <c r="G49" s="820">
        <f>(SUM($G$28:$G$39)*'Rate Class Energy Model'!$M$47)*(G37/SUM($G$28:$G$39))</f>
        <v>4625070.0969092892</v>
      </c>
      <c r="H49" s="820">
        <f>(SUM($H$28:$H$39)*'Rate Class Energy Model'!$M$47)*(H37/SUM($H$28:$H$39))</f>
        <v>368686.95053211786</v>
      </c>
      <c r="I49" s="817">
        <f t="shared" si="10"/>
        <v>4993757.0474414071</v>
      </c>
      <c r="J49" s="815"/>
      <c r="K49" s="815">
        <v>1.034</v>
      </c>
      <c r="O49" s="432"/>
      <c r="P49" s="587"/>
    </row>
    <row r="50" spans="1:16" ht="14.4">
      <c r="A50" s="857">
        <f t="shared" si="11"/>
        <v>2014</v>
      </c>
      <c r="B50" s="858" t="s">
        <v>190</v>
      </c>
      <c r="C50" s="817">
        <f t="shared" si="7"/>
        <v>4999185.4010189706</v>
      </c>
      <c r="D50" s="817">
        <f t="shared" si="8"/>
        <v>345405.40087934706</v>
      </c>
      <c r="E50" s="817">
        <f t="shared" si="9"/>
        <v>5344590.8018983174</v>
      </c>
      <c r="F50" s="817"/>
      <c r="G50" s="820">
        <f>(SUM($G$28:$G$39)*'Rate Class Energy Model'!$M$47)*(G38/SUM($G$28:$G$39))</f>
        <v>4834802.1286450392</v>
      </c>
      <c r="H50" s="820">
        <f>(SUM($H$28:$H$39)*'Rate Class Energy Model'!$M$47)*(H38/SUM($H$28:$H$39))</f>
        <v>334047.77647905902</v>
      </c>
      <c r="I50" s="817">
        <f t="shared" si="10"/>
        <v>5168849.9051240981</v>
      </c>
      <c r="J50" s="815"/>
      <c r="K50" s="815">
        <v>1.034</v>
      </c>
      <c r="O50" s="432"/>
      <c r="P50" s="587"/>
    </row>
    <row r="51" spans="1:16" ht="14.4">
      <c r="A51" s="859">
        <f t="shared" si="11"/>
        <v>2014</v>
      </c>
      <c r="B51" s="860" t="s">
        <v>191</v>
      </c>
      <c r="C51" s="820">
        <f t="shared" si="7"/>
        <v>3920069.853609968</v>
      </c>
      <c r="D51" s="820">
        <f t="shared" si="8"/>
        <v>359922.50136100571</v>
      </c>
      <c r="E51" s="820">
        <f t="shared" si="9"/>
        <v>4279992.3549709739</v>
      </c>
      <c r="F51" s="820"/>
      <c r="G51" s="820">
        <f>(SUM($G$28:$G$39)*'Rate Class Energy Model'!$M$47)*(G39/SUM($G$28:$G$39))</f>
        <v>3791170.0711895241</v>
      </c>
      <c r="H51" s="820">
        <f>(SUM($H$28:$H$39)*'Rate Class Energy Model'!$M$47)*(H39/SUM($H$28:$H$39))</f>
        <v>348087.5254942028</v>
      </c>
      <c r="I51" s="820">
        <f t="shared" si="10"/>
        <v>4139257.5966837271</v>
      </c>
      <c r="J51" s="818"/>
      <c r="K51" s="815">
        <v>1.034</v>
      </c>
      <c r="O51" s="432"/>
      <c r="P51" s="587"/>
    </row>
    <row r="52" spans="1:16" ht="14.4">
      <c r="A52" s="857">
        <f>A51+1</f>
        <v>2015</v>
      </c>
      <c r="B52" s="858" t="s">
        <v>180</v>
      </c>
      <c r="C52" s="817">
        <f t="shared" si="7"/>
        <v>4291544.7726408616</v>
      </c>
      <c r="D52" s="817">
        <f t="shared" si="8"/>
        <v>349561.53353284084</v>
      </c>
      <c r="E52" s="817">
        <f t="shared" si="9"/>
        <v>4641106.3061737027</v>
      </c>
      <c r="F52" s="817"/>
      <c r="G52" s="820">
        <f>(SUM($G$40:$G$51)*'Rate Class Energy Model'!$M$47)*(G40/SUM($G$40:$G$51))</f>
        <v>4150028.7908721217</v>
      </c>
      <c r="H52" s="820">
        <f>(SUM($H$40:$H$51)*'Rate Class Energy Model'!$M$47)*(H40/SUM($H$40:$H$51))</f>
        <v>338034.55520050367</v>
      </c>
      <c r="I52" s="817">
        <f t="shared" si="10"/>
        <v>4488063.3460726254</v>
      </c>
      <c r="J52" s="815"/>
      <c r="K52" s="815">
        <v>1.0341</v>
      </c>
      <c r="O52" s="432"/>
      <c r="P52" s="587"/>
    </row>
    <row r="53" spans="1:16" ht="14.4">
      <c r="A53" s="857">
        <f>A52+0</f>
        <v>2015</v>
      </c>
      <c r="B53" s="858" t="s">
        <v>181</v>
      </c>
      <c r="C53" s="817">
        <f t="shared" si="7"/>
        <v>3672674.4805821488</v>
      </c>
      <c r="D53" s="817">
        <f t="shared" si="8"/>
        <v>310600.76755581022</v>
      </c>
      <c r="E53" s="817">
        <f t="shared" si="9"/>
        <v>3983275.2481379588</v>
      </c>
      <c r="F53" s="817"/>
      <c r="G53" s="820">
        <f>(SUM($G$40:$G$51)*'Rate Class Energy Model'!$M$47)*(G41/SUM($G$40:$G$51))</f>
        <v>3551566.0773446946</v>
      </c>
      <c r="H53" s="820">
        <f>(SUM($H$40:$H$51)*'Rate Class Energy Model'!$M$47)*(H41/SUM($H$40:$H$51))</f>
        <v>300358.54129756329</v>
      </c>
      <c r="I53" s="817">
        <f t="shared" si="10"/>
        <v>3851924.618642258</v>
      </c>
      <c r="J53" s="815"/>
      <c r="K53" s="815">
        <v>1.0341</v>
      </c>
      <c r="O53" s="432"/>
      <c r="P53" s="587"/>
    </row>
    <row r="54" spans="1:16" ht="14.4">
      <c r="A54" s="857">
        <f t="shared" ref="A54:A63" si="12">A53+0</f>
        <v>2015</v>
      </c>
      <c r="B54" s="858" t="s">
        <v>182</v>
      </c>
      <c r="C54" s="817">
        <f t="shared" si="7"/>
        <v>4309755.6252130717</v>
      </c>
      <c r="D54" s="817">
        <f t="shared" si="8"/>
        <v>334507.15524067578</v>
      </c>
      <c r="E54" s="817">
        <f t="shared" si="9"/>
        <v>4644262.7804537471</v>
      </c>
      <c r="F54" s="817"/>
      <c r="G54" s="820">
        <f>(SUM($G$40:$G$51)*'Rate Class Energy Model'!$M$47)*(G42/SUM($G$40:$G$51))</f>
        <v>4167639.1308510504</v>
      </c>
      <c r="H54" s="820">
        <f>(SUM($H$40:$H$51)*'Rate Class Energy Model'!$M$47)*(H42/SUM($H$40:$H$51))</f>
        <v>323476.60307579127</v>
      </c>
      <c r="I54" s="817">
        <f t="shared" si="10"/>
        <v>4491115.733926842</v>
      </c>
      <c r="J54" s="815"/>
      <c r="K54" s="815">
        <v>1.0341</v>
      </c>
      <c r="O54" s="432"/>
      <c r="P54" s="587"/>
    </row>
    <row r="55" spans="1:16" ht="14.4">
      <c r="A55" s="857">
        <f t="shared" si="12"/>
        <v>2015</v>
      </c>
      <c r="B55" s="858" t="s">
        <v>183</v>
      </c>
      <c r="C55" s="817">
        <f t="shared" si="7"/>
        <v>4457966.9446927421</v>
      </c>
      <c r="D55" s="817">
        <f t="shared" si="8"/>
        <v>338732.97993130056</v>
      </c>
      <c r="E55" s="817">
        <f t="shared" si="9"/>
        <v>4796699.9246240426</v>
      </c>
      <c r="F55" s="817"/>
      <c r="G55" s="820">
        <f>(SUM($G$40:$G$51)*'Rate Class Energy Model'!$M$47)*(G43/SUM($G$40:$G$51))</f>
        <v>4310963.1028843848</v>
      </c>
      <c r="H55" s="820">
        <f>(SUM($H$40:$H$51)*'Rate Class Energy Model'!$M$47)*(H43/SUM($H$40:$H$51))</f>
        <v>327563.07893946482</v>
      </c>
      <c r="I55" s="817">
        <f t="shared" si="10"/>
        <v>4638526.1818238497</v>
      </c>
      <c r="J55" s="815"/>
      <c r="K55" s="815">
        <v>1.0341</v>
      </c>
      <c r="O55" s="432"/>
      <c r="P55" s="587"/>
    </row>
    <row r="56" spans="1:16" ht="14.4">
      <c r="A56" s="857">
        <f t="shared" si="12"/>
        <v>2015</v>
      </c>
      <c r="B56" s="858" t="s">
        <v>184</v>
      </c>
      <c r="C56" s="817">
        <f t="shared" si="7"/>
        <v>4333438.6537736747</v>
      </c>
      <c r="D56" s="817">
        <f t="shared" si="8"/>
        <v>393723.64634180197</v>
      </c>
      <c r="E56" s="817">
        <f t="shared" si="9"/>
        <v>4727162.3001154764</v>
      </c>
      <c r="F56" s="817"/>
      <c r="G56" s="820">
        <f>(SUM($G$40:$G$51)*'Rate Class Energy Model'!$M$47)*(G44/SUM($G$40:$G$51))</f>
        <v>4190541.1988914758</v>
      </c>
      <c r="H56" s="820">
        <f>(SUM($H$40:$H$51)*'Rate Class Energy Model'!$M$47)*(H44/SUM($H$40:$H$51))</f>
        <v>380740.39874461072</v>
      </c>
      <c r="I56" s="817">
        <f t="shared" si="10"/>
        <v>4571281.5976360869</v>
      </c>
      <c r="J56" s="815"/>
      <c r="K56" s="815">
        <v>1.0341</v>
      </c>
      <c r="O56" s="432"/>
      <c r="P56" s="587"/>
    </row>
    <row r="57" spans="1:16" ht="14.4">
      <c r="A57" s="857">
        <f t="shared" si="12"/>
        <v>2015</v>
      </c>
      <c r="B57" s="858" t="s">
        <v>185</v>
      </c>
      <c r="C57" s="817">
        <f t="shared" si="7"/>
        <v>4489014.2063288428</v>
      </c>
      <c r="D57" s="817">
        <f t="shared" si="8"/>
        <v>406442.88874676672</v>
      </c>
      <c r="E57" s="817">
        <f t="shared" si="9"/>
        <v>4895457.0950756092</v>
      </c>
      <c r="F57" s="817"/>
      <c r="G57" s="820">
        <f>(SUM($G$40:$G$51)*'Rate Class Energy Model'!$M$47)*(G45/SUM($G$40:$G$51))</f>
        <v>4340986.5644800719</v>
      </c>
      <c r="H57" s="820">
        <f>(SUM($H$40:$H$51)*'Rate Class Energy Model'!$M$47)*(H45/SUM($H$40:$H$51))</f>
        <v>393040.217335622</v>
      </c>
      <c r="I57" s="817">
        <f t="shared" si="10"/>
        <v>4734026.7818156937</v>
      </c>
      <c r="J57" s="815"/>
      <c r="K57" s="815">
        <v>1.0341</v>
      </c>
      <c r="O57" s="432"/>
      <c r="P57" s="587"/>
    </row>
    <row r="58" spans="1:16" ht="14.4">
      <c r="A58" s="857">
        <f t="shared" si="12"/>
        <v>2015</v>
      </c>
      <c r="B58" s="858" t="s">
        <v>186</v>
      </c>
      <c r="C58" s="817">
        <f t="shared" si="7"/>
        <v>4642775.5719277263</v>
      </c>
      <c r="D58" s="817">
        <f t="shared" si="8"/>
        <v>450576.52925814968</v>
      </c>
      <c r="E58" s="817">
        <f t="shared" si="9"/>
        <v>5093352.1011858759</v>
      </c>
      <c r="F58" s="817"/>
      <c r="G58" s="820">
        <f>(SUM($G$40:$G$51)*'Rate Class Energy Model'!$M$47)*(G46/SUM($G$40:$G$51))</f>
        <v>4489677.5668965541</v>
      </c>
      <c r="H58" s="820">
        <f>(SUM($H$40:$H$51)*'Rate Class Energy Model'!$M$47)*(H46/SUM($H$40:$H$51))</f>
        <v>435718.52747137577</v>
      </c>
      <c r="I58" s="817">
        <f t="shared" si="10"/>
        <v>4925396.0943679297</v>
      </c>
      <c r="J58" s="815"/>
      <c r="K58" s="815">
        <v>1.0341</v>
      </c>
      <c r="O58" s="432"/>
      <c r="P58" s="587"/>
    </row>
    <row r="59" spans="1:16" ht="14.4">
      <c r="A59" s="857">
        <f t="shared" si="12"/>
        <v>2015</v>
      </c>
      <c r="B59" s="858" t="s">
        <v>187</v>
      </c>
      <c r="C59" s="817">
        <f t="shared" si="7"/>
        <v>4828455.1732612532</v>
      </c>
      <c r="D59" s="817">
        <f t="shared" si="8"/>
        <v>453526.05451003433</v>
      </c>
      <c r="E59" s="817">
        <f t="shared" si="9"/>
        <v>5281981.2277712878</v>
      </c>
      <c r="F59" s="817"/>
      <c r="G59" s="820">
        <f>(SUM($G$40:$G$51)*'Rate Class Energy Model'!$M$47)*(G47/SUM($G$40:$G$51))</f>
        <v>4669234.2841710215</v>
      </c>
      <c r="H59" s="820">
        <f>(SUM($H$40:$H$51)*'Rate Class Energy Model'!$M$47)*(H47/SUM($H$40:$H$51))</f>
        <v>438570.79055220418</v>
      </c>
      <c r="I59" s="817">
        <f t="shared" si="10"/>
        <v>5107805.074723226</v>
      </c>
      <c r="J59" s="815"/>
      <c r="K59" s="815">
        <v>1.0341</v>
      </c>
      <c r="O59" s="432"/>
      <c r="P59" s="587"/>
    </row>
    <row r="60" spans="1:16" ht="14.4">
      <c r="A60" s="857">
        <f t="shared" si="12"/>
        <v>2015</v>
      </c>
      <c r="B60" s="858" t="s">
        <v>188</v>
      </c>
      <c r="C60" s="817">
        <f t="shared" si="7"/>
        <v>4575471.1332443962</v>
      </c>
      <c r="D60" s="817">
        <f t="shared" si="8"/>
        <v>395887.43546643655</v>
      </c>
      <c r="E60" s="817">
        <f t="shared" si="9"/>
        <v>4971358.5687108329</v>
      </c>
      <c r="F60" s="817"/>
      <c r="G60" s="820">
        <f>(SUM($G$40:$G$51)*'Rate Class Energy Model'!$M$47)*(G48/SUM($G$40:$G$51))</f>
        <v>4424592.5280382903</v>
      </c>
      <c r="H60" s="820">
        <f>(SUM($H$40:$H$51)*'Rate Class Energy Model'!$M$47)*(H48/SUM($H$40:$H$51))</f>
        <v>382832.83576678904</v>
      </c>
      <c r="I60" s="817">
        <f t="shared" si="10"/>
        <v>4807425.3638050798</v>
      </c>
      <c r="J60" s="815"/>
      <c r="K60" s="815">
        <v>1.0341</v>
      </c>
      <c r="O60" s="432"/>
      <c r="P60" s="587"/>
    </row>
    <row r="61" spans="1:16" ht="14.4">
      <c r="A61" s="857">
        <f t="shared" si="12"/>
        <v>2015</v>
      </c>
      <c r="B61" s="858" t="s">
        <v>189</v>
      </c>
      <c r="C61" s="817">
        <f t="shared" si="7"/>
        <v>4783081.0444907825</v>
      </c>
      <c r="D61" s="817">
        <f t="shared" si="8"/>
        <v>381282.7757183006</v>
      </c>
      <c r="E61" s="817">
        <f t="shared" si="9"/>
        <v>5164363.8202090831</v>
      </c>
      <c r="F61" s="817"/>
      <c r="G61" s="820">
        <f>(SUM($G$40:$G$51)*'Rate Class Energy Model'!$M$47)*(G49/SUM($G$40:$G$51))</f>
        <v>4625356.3915392924</v>
      </c>
      <c r="H61" s="820">
        <f>(SUM($H$40:$H$51)*'Rate Class Energy Model'!$M$47)*(H49/SUM($H$40:$H$51))</f>
        <v>368709.77247684036</v>
      </c>
      <c r="I61" s="817">
        <f t="shared" si="10"/>
        <v>4994066.1640161332</v>
      </c>
      <c r="J61" s="815"/>
      <c r="K61" s="815">
        <v>1.0341</v>
      </c>
      <c r="O61" s="432"/>
      <c r="P61" s="587"/>
    </row>
    <row r="62" spans="1:16" ht="14.4">
      <c r="A62" s="857">
        <f t="shared" si="12"/>
        <v>2015</v>
      </c>
      <c r="B62" s="858" t="s">
        <v>190</v>
      </c>
      <c r="C62" s="817">
        <f t="shared" si="7"/>
        <v>4999978.3637526389</v>
      </c>
      <c r="D62" s="817">
        <f t="shared" si="8"/>
        <v>345460.18852752051</v>
      </c>
      <c r="E62" s="817">
        <f t="shared" si="9"/>
        <v>5345438.5522801597</v>
      </c>
      <c r="F62" s="817"/>
      <c r="G62" s="820">
        <f>(SUM($G$40:$G$51)*'Rate Class Energy Model'!$M$47)*(G50/SUM($G$40:$G$51))</f>
        <v>4835101.4058143692</v>
      </c>
      <c r="H62" s="820">
        <f>(SUM($H$40:$H$51)*'Rate Class Energy Model'!$M$47)*(H50/SUM($H$40:$H$51))</f>
        <v>334068.45423800458</v>
      </c>
      <c r="I62" s="817">
        <f t="shared" si="10"/>
        <v>5169169.8600523742</v>
      </c>
      <c r="J62" s="815"/>
      <c r="K62" s="815">
        <v>1.0341</v>
      </c>
      <c r="O62" s="432"/>
      <c r="P62" s="587"/>
    </row>
    <row r="63" spans="1:16" ht="14.4">
      <c r="A63" s="857">
        <f t="shared" si="12"/>
        <v>2015</v>
      </c>
      <c r="B63" s="858" t="s">
        <v>191</v>
      </c>
      <c r="C63" s="817">
        <f t="shared" si="7"/>
        <v>3920691.6487741675</v>
      </c>
      <c r="D63" s="817">
        <f t="shared" si="8"/>
        <v>359979.59168826783</v>
      </c>
      <c r="E63" s="817">
        <f t="shared" si="9"/>
        <v>4280671.2404624354</v>
      </c>
      <c r="F63" s="817"/>
      <c r="G63" s="820">
        <f>(SUM($G$40:$G$51)*'Rate Class Energy Model'!$M$47)*(G51/SUM($G$40:$G$51))</f>
        <v>3791404.7469047168</v>
      </c>
      <c r="H63" s="820">
        <f>(SUM($H$40:$H$51)*'Rate Class Energy Model'!$M$47)*(H51/SUM($H$40:$H$51))</f>
        <v>348109.07232208474</v>
      </c>
      <c r="I63" s="817">
        <f t="shared" si="10"/>
        <v>4139513.8192268014</v>
      </c>
      <c r="J63" s="815"/>
      <c r="K63" s="815">
        <v>1.0341</v>
      </c>
      <c r="L63" s="503"/>
      <c r="M63" s="504"/>
      <c r="O63" s="432"/>
      <c r="P63" s="587"/>
    </row>
    <row r="64" spans="1:16" ht="14.4">
      <c r="A64" s="503"/>
      <c r="B64" s="503"/>
    </row>
    <row r="65" spans="1:9" ht="14.4">
      <c r="A65" s="503"/>
      <c r="B65" s="503"/>
      <c r="C65" s="849" t="s">
        <v>169</v>
      </c>
      <c r="D65" s="849" t="s">
        <v>170</v>
      </c>
      <c r="E65" s="849" t="s">
        <v>65</v>
      </c>
      <c r="G65" s="849" t="s">
        <v>169</v>
      </c>
      <c r="H65" s="849" t="s">
        <v>170</v>
      </c>
      <c r="I65" s="849" t="s">
        <v>65</v>
      </c>
    </row>
    <row r="66" spans="1:9">
      <c r="B66" s="815">
        <v>2011</v>
      </c>
      <c r="C66" s="850">
        <f>SUM(C4:C15)</f>
        <v>30590627.167539999</v>
      </c>
      <c r="D66" s="850">
        <f>SUM(D4:D15)</f>
        <v>0</v>
      </c>
      <c r="E66" s="850">
        <f>SUM(C66:D66)</f>
        <v>30590627.167539999</v>
      </c>
      <c r="G66" s="850">
        <f>SUM(G4:G15)</f>
        <v>29584745.809999999</v>
      </c>
      <c r="H66" s="850">
        <f>SUM(H4:H15)</f>
        <v>0</v>
      </c>
      <c r="I66" s="850">
        <f>SUM(G66:H66)</f>
        <v>29584745.809999999</v>
      </c>
    </row>
    <row r="67" spans="1:9">
      <c r="B67" s="815">
        <f>B66+1</f>
        <v>2012</v>
      </c>
      <c r="C67" s="850">
        <f>SUM(C16:C27)</f>
        <v>49081706.916440003</v>
      </c>
      <c r="D67" s="850">
        <f>SUM(D16:D27)</f>
        <v>3568346.1598399999</v>
      </c>
      <c r="E67" s="850">
        <f t="shared" ref="E67:E70" si="13">SUM(C67:D67)</f>
        <v>52650053.076280005</v>
      </c>
      <c r="G67" s="850">
        <f>SUM(G16:G27)</f>
        <v>47467801.659999996</v>
      </c>
      <c r="H67" s="850">
        <f>SUM(H16:H27)</f>
        <v>3451011.7600000007</v>
      </c>
      <c r="I67" s="850">
        <f t="shared" ref="I67:I70" si="14">SUM(G67:H67)</f>
        <v>50918813.419999994</v>
      </c>
    </row>
    <row r="68" spans="1:9">
      <c r="B68" s="815">
        <f t="shared" ref="B68:B70" si="15">B67+1</f>
        <v>2013</v>
      </c>
      <c r="C68" s="850">
        <f>SUM(C28:C39)</f>
        <v>53293094.955825999</v>
      </c>
      <c r="D68" s="850">
        <f>SUM(D28:D39)</f>
        <v>4519284.9139900012</v>
      </c>
      <c r="E68" s="850">
        <f t="shared" si="13"/>
        <v>57812379.869815998</v>
      </c>
      <c r="G68" s="850">
        <f>SUM(G28:G39)</f>
        <v>51540710.789000005</v>
      </c>
      <c r="H68" s="850">
        <f>SUM(H28:H39)</f>
        <v>4370681.7350000013</v>
      </c>
      <c r="I68" s="850">
        <f t="shared" si="14"/>
        <v>55911392.524000004</v>
      </c>
    </row>
    <row r="69" spans="1:9">
      <c r="B69" s="815">
        <f t="shared" si="15"/>
        <v>2014</v>
      </c>
      <c r="C69" s="850">
        <f>SUM(C40:C51)</f>
        <v>53296393.830563545</v>
      </c>
      <c r="D69" s="850">
        <f>SUM(D40:D51)</f>
        <v>4519564.6604533456</v>
      </c>
      <c r="E69" s="850">
        <f t="shared" si="13"/>
        <v>57815958.491016895</v>
      </c>
      <c r="G69" s="850">
        <f>SUM(G40:G51)</f>
        <v>51543901.190100148</v>
      </c>
      <c r="H69" s="850">
        <f>SUM(H40:H51)</f>
        <v>4370952.2828368898</v>
      </c>
      <c r="I69" s="850">
        <f t="shared" si="14"/>
        <v>55914853.47293704</v>
      </c>
    </row>
    <row r="70" spans="1:9" ht="13.8" thickBot="1">
      <c r="B70" s="815">
        <f t="shared" si="15"/>
        <v>2015</v>
      </c>
      <c r="C70" s="852">
        <f>SUM(C52:C63)</f>
        <v>53304847.61868231</v>
      </c>
      <c r="D70" s="852">
        <f>SUM(D52:D63)</f>
        <v>4520281.5465179058</v>
      </c>
      <c r="E70" s="852">
        <f t="shared" si="13"/>
        <v>57825129.165200219</v>
      </c>
      <c r="G70" s="852">
        <f>SUM(G52:G63)</f>
        <v>51547091.788688041</v>
      </c>
      <c r="H70" s="852">
        <f>SUM(H52:H63)</f>
        <v>4371222.8474208545</v>
      </c>
      <c r="I70" s="852">
        <f t="shared" si="14"/>
        <v>55918314.636108898</v>
      </c>
    </row>
    <row r="71" spans="1:9" ht="13.8" thickBot="1">
      <c r="B71" s="851" t="s">
        <v>65</v>
      </c>
      <c r="C71" s="853">
        <f>SUM(C66:C70)</f>
        <v>239566670.48905188</v>
      </c>
      <c r="D71" s="853">
        <f t="shared" ref="D71" si="16">SUM(D66:D70)</f>
        <v>17127477.280801252</v>
      </c>
      <c r="E71" s="853">
        <f>SUM(E66:E70)</f>
        <v>256694147.76985312</v>
      </c>
      <c r="G71" s="853">
        <f>SUM(G66:G70)</f>
        <v>231684251.23778817</v>
      </c>
      <c r="H71" s="853">
        <f t="shared" ref="H71" si="17">SUM(H66:H70)</f>
        <v>16563868.625257747</v>
      </c>
      <c r="I71" s="853">
        <f t="shared" ref="I71" si="18">SUM(I66:I70)</f>
        <v>248248119.86304596</v>
      </c>
    </row>
    <row r="72" spans="1:9" ht="13.8" thickTop="1"/>
  </sheetData>
  <mergeCells count="3">
    <mergeCell ref="C2:E2"/>
    <mergeCell ref="G2:I2"/>
    <mergeCell ref="A1:K1"/>
  </mergeCells>
  <pageMargins left="0.7" right="0.7" top="0.75" bottom="0.75" header="0.3" footer="0.3"/>
  <pageSetup scale="65" orientation="portrait" r:id="rId1"/>
  <ignoredErrors>
    <ignoredError sqref="A16" formula="1"/>
    <ignoredError sqref="H66:H68 G66:G67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>
  <dimension ref="A1:R8788"/>
  <sheetViews>
    <sheetView zoomScale="90" zoomScaleNormal="90" workbookViewId="0">
      <pane xSplit="1" ySplit="17" topLeftCell="B33" activePane="bottomRight" state="frozen"/>
      <selection activeCell="H9" sqref="H9"/>
      <selection pane="topRight" activeCell="H9" sqref="H9"/>
      <selection pane="bottomLeft" activeCell="H9" sqref="H9"/>
      <selection pane="bottomRight" activeCell="T16" sqref="T16"/>
    </sheetView>
  </sheetViews>
  <sheetFormatPr defaultRowHeight="13.2"/>
  <cols>
    <col min="1" max="3" width="12.6640625" hidden="1" customWidth="1"/>
    <col min="4" max="4" width="15.5546875" hidden="1" customWidth="1"/>
    <col min="5" max="5" width="16.88671875" hidden="1" customWidth="1"/>
    <col min="6" max="6" width="17.5546875" style="432" hidden="1" customWidth="1"/>
    <col min="7" max="7" width="11.33203125" style="432" customWidth="1"/>
    <col min="8" max="11" width="9.109375" hidden="1" customWidth="1"/>
    <col min="12" max="12" width="6.109375" customWidth="1"/>
    <col min="13" max="13" width="13.44140625" customWidth="1"/>
    <col min="14" max="14" width="11.88671875" customWidth="1"/>
    <col min="15" max="15" width="8.6640625" customWidth="1"/>
    <col min="16" max="16" width="15.88671875" customWidth="1"/>
    <col min="18" max="18" width="9.109375" style="66"/>
  </cols>
  <sheetData>
    <row r="1" spans="1:16" ht="15.6">
      <c r="L1" s="958" t="s">
        <v>261</v>
      </c>
      <c r="M1" s="958"/>
      <c r="N1" s="958"/>
      <c r="O1" s="958"/>
      <c r="P1" s="958"/>
    </row>
    <row r="2" spans="1:16" ht="15.75" customHeight="1">
      <c r="A2" s="960" t="s">
        <v>216</v>
      </c>
      <c r="B2" s="960" t="s">
        <v>217</v>
      </c>
      <c r="C2" s="961" t="s">
        <v>215</v>
      </c>
      <c r="D2" s="962" t="s">
        <v>65</v>
      </c>
      <c r="E2" s="960" t="s">
        <v>229</v>
      </c>
      <c r="F2" s="960" t="s">
        <v>219</v>
      </c>
      <c r="M2" s="959" t="s">
        <v>218</v>
      </c>
      <c r="N2" s="959" t="s">
        <v>231</v>
      </c>
      <c r="O2" s="959" t="s">
        <v>96</v>
      </c>
      <c r="P2" s="959" t="s">
        <v>232</v>
      </c>
    </row>
    <row r="3" spans="1:16" ht="35.25" customHeight="1">
      <c r="A3" s="960"/>
      <c r="B3" s="960"/>
      <c r="C3" s="961"/>
      <c r="D3" s="962"/>
      <c r="E3" s="960"/>
      <c r="F3" s="960"/>
      <c r="M3" s="959"/>
      <c r="N3" s="959"/>
      <c r="O3" s="959"/>
      <c r="P3" s="959"/>
    </row>
    <row r="4" spans="1:16">
      <c r="A4" s="640">
        <v>10113</v>
      </c>
      <c r="B4" s="640">
        <v>100</v>
      </c>
      <c r="C4" s="638">
        <v>4124.259</v>
      </c>
      <c r="D4" s="633">
        <f>C4</f>
        <v>4124.259</v>
      </c>
      <c r="E4" s="760"/>
      <c r="F4" s="760">
        <f>(D4/(MAX($D$4:$D$747)))*$M$4</f>
        <v>1740.0847850955818</v>
      </c>
      <c r="H4" s="537"/>
      <c r="J4" s="537"/>
      <c r="K4" s="443"/>
      <c r="L4" t="s">
        <v>196</v>
      </c>
      <c r="M4" s="759">
        <v>2611.5298324882915</v>
      </c>
      <c r="N4" s="537">
        <f>SUM(F4:F747)</f>
        <v>1378242.0008224235</v>
      </c>
      <c r="O4" s="604">
        <v>1.0246999999999999</v>
      </c>
      <c r="P4" s="537">
        <f>N4*O4</f>
        <v>1412284.5782427373</v>
      </c>
    </row>
    <row r="5" spans="1:16">
      <c r="A5" s="640">
        <v>10113</v>
      </c>
      <c r="B5" s="640">
        <v>200</v>
      </c>
      <c r="C5" s="638">
        <v>4057.4119999999998</v>
      </c>
      <c r="D5" s="633">
        <f t="shared" ref="D5:D68" si="0">C5</f>
        <v>4057.4119999999998</v>
      </c>
      <c r="E5" s="760"/>
      <c r="F5" s="760">
        <f t="shared" ref="F5:F67" si="1">(D5/(MAX($D$4:$D$747)))*$M$4</f>
        <v>1711.8810647110754</v>
      </c>
      <c r="H5" s="537"/>
      <c r="J5" s="537"/>
      <c r="K5" s="443"/>
      <c r="L5" t="s">
        <v>197</v>
      </c>
      <c r="M5" s="736">
        <v>2507.8470353989287</v>
      </c>
      <c r="N5" s="537">
        <f>SUM(F748:F1443)</f>
        <v>1254044.6336183976</v>
      </c>
      <c r="O5" s="604">
        <v>1.0246999999999999</v>
      </c>
      <c r="P5" s="537">
        <f t="shared" ref="P5:P15" si="2">N5*O5</f>
        <v>1285019.536068772</v>
      </c>
    </row>
    <row r="6" spans="1:16">
      <c r="A6" s="640">
        <v>10113</v>
      </c>
      <c r="B6" s="640">
        <v>300</v>
      </c>
      <c r="C6" s="638">
        <v>3851.1410000000001</v>
      </c>
      <c r="D6" s="633">
        <f t="shared" si="0"/>
        <v>3851.1410000000001</v>
      </c>
      <c r="E6" s="760"/>
      <c r="F6" s="760">
        <f t="shared" si="1"/>
        <v>1624.8523333180055</v>
      </c>
      <c r="H6" s="537"/>
      <c r="J6" s="537"/>
      <c r="K6" s="443"/>
      <c r="L6" t="s">
        <v>198</v>
      </c>
      <c r="M6" s="736">
        <v>2289.6070985009146</v>
      </c>
      <c r="N6" s="537">
        <f>SUM(F1444:F2187)</f>
        <v>1261482.3621325314</v>
      </c>
      <c r="O6" s="604">
        <v>1.0246999999999999</v>
      </c>
      <c r="P6" s="537">
        <f t="shared" si="2"/>
        <v>1292640.9764772048</v>
      </c>
    </row>
    <row r="7" spans="1:16">
      <c r="A7" s="640">
        <v>10113</v>
      </c>
      <c r="B7" s="640">
        <v>400</v>
      </c>
      <c r="C7" s="638">
        <v>3736.1149999999998</v>
      </c>
      <c r="D7" s="633">
        <f t="shared" si="0"/>
        <v>3736.1149999999998</v>
      </c>
      <c r="E7" s="760"/>
      <c r="F7" s="760">
        <f t="shared" si="1"/>
        <v>1576.3211929385084</v>
      </c>
      <c r="H7" s="537"/>
      <c r="J7" s="537"/>
      <c r="K7" s="443"/>
      <c r="L7" t="s">
        <v>199</v>
      </c>
      <c r="M7" s="736">
        <v>2099.3493451472928</v>
      </c>
      <c r="N7" s="537">
        <f>SUM(F2188:F2907)</f>
        <v>1097717.7617361618</v>
      </c>
      <c r="O7" s="604">
        <v>1.0246999999999999</v>
      </c>
      <c r="P7" s="537">
        <f t="shared" si="2"/>
        <v>1124831.390451045</v>
      </c>
    </row>
    <row r="8" spans="1:16">
      <c r="A8" s="640">
        <v>10113</v>
      </c>
      <c r="B8" s="640">
        <v>500</v>
      </c>
      <c r="C8" s="638">
        <v>3717.665</v>
      </c>
      <c r="D8" s="633">
        <f t="shared" si="0"/>
        <v>3717.665</v>
      </c>
      <c r="E8" s="760"/>
      <c r="F8" s="760">
        <f t="shared" si="1"/>
        <v>1568.5368699158723</v>
      </c>
      <c r="H8" s="537"/>
      <c r="J8" s="537"/>
      <c r="K8" s="443"/>
      <c r="L8" t="s">
        <v>7</v>
      </c>
      <c r="M8" s="736">
        <v>3743.5870910603749</v>
      </c>
      <c r="N8" s="537">
        <f>SUM(F2908:F3651)</f>
        <v>1578221.7359273359</v>
      </c>
      <c r="O8" s="604">
        <v>1.0246999999999999</v>
      </c>
      <c r="P8" s="537">
        <f t="shared" si="2"/>
        <v>1617203.8128047411</v>
      </c>
    </row>
    <row r="9" spans="1:16">
      <c r="A9" s="640">
        <v>10113</v>
      </c>
      <c r="B9" s="640">
        <v>600</v>
      </c>
      <c r="C9" s="638">
        <v>3808.0360000000001</v>
      </c>
      <c r="D9" s="633">
        <f t="shared" si="0"/>
        <v>3808.0360000000001</v>
      </c>
      <c r="E9" s="760"/>
      <c r="F9" s="760">
        <f t="shared" si="1"/>
        <v>1606.6657076328715</v>
      </c>
      <c r="H9" s="537"/>
      <c r="J9" s="537"/>
      <c r="K9" s="443"/>
      <c r="L9" t="s">
        <v>200</v>
      </c>
      <c r="M9" s="736">
        <v>4547.0269863426693</v>
      </c>
      <c r="N9" s="537">
        <f>SUM(F3652:F4371)</f>
        <v>1797645.8277836586</v>
      </c>
      <c r="O9" s="604">
        <v>1.0246999999999999</v>
      </c>
      <c r="P9" s="537">
        <f t="shared" si="2"/>
        <v>1842047.679729915</v>
      </c>
    </row>
    <row r="10" spans="1:16">
      <c r="A10" s="640">
        <v>10113</v>
      </c>
      <c r="B10" s="640">
        <v>700</v>
      </c>
      <c r="C10" s="638">
        <v>3945.6959999999999</v>
      </c>
      <c r="D10" s="633">
        <f t="shared" si="0"/>
        <v>3945.6959999999999</v>
      </c>
      <c r="E10" s="760"/>
      <c r="F10" s="760">
        <f t="shared" si="1"/>
        <v>1664.7464614158559</v>
      </c>
      <c r="H10" s="537"/>
      <c r="J10" s="537"/>
      <c r="K10" s="443"/>
      <c r="L10" t="s">
        <v>201</v>
      </c>
      <c r="M10" s="736">
        <v>5000</v>
      </c>
      <c r="N10" s="537">
        <f>SUM(F4372:F5115)</f>
        <v>2113369.9720983976</v>
      </c>
      <c r="O10" s="604">
        <v>1.0246999999999999</v>
      </c>
      <c r="P10" s="537">
        <f t="shared" si="2"/>
        <v>2165570.2104092278</v>
      </c>
    </row>
    <row r="11" spans="1:16">
      <c r="A11" s="640">
        <v>10113</v>
      </c>
      <c r="B11" s="640">
        <v>800</v>
      </c>
      <c r="C11" s="638">
        <v>4011.308</v>
      </c>
      <c r="D11" s="633">
        <f t="shared" si="0"/>
        <v>4011.308</v>
      </c>
      <c r="E11" s="760"/>
      <c r="F11" s="760">
        <f t="shared" si="1"/>
        <v>1692.429117359552</v>
      </c>
      <c r="H11" s="537"/>
      <c r="J11" s="537"/>
      <c r="K11" s="443"/>
      <c r="L11" t="s">
        <v>202</v>
      </c>
      <c r="M11" s="736">
        <v>4233.2940774131703</v>
      </c>
      <c r="N11" s="537">
        <f>SUM(F5116:F5859)</f>
        <v>1908761.5595103994</v>
      </c>
      <c r="O11" s="604">
        <v>1.0246999999999999</v>
      </c>
      <c r="P11" s="537">
        <f t="shared" si="2"/>
        <v>1955907.9700303061</v>
      </c>
    </row>
    <row r="12" spans="1:16">
      <c r="A12" s="640">
        <v>10113</v>
      </c>
      <c r="B12" s="640">
        <v>900</v>
      </c>
      <c r="C12" s="638">
        <v>4040.6120000000001</v>
      </c>
      <c r="D12" s="633">
        <f t="shared" si="0"/>
        <v>4040.6120000000001</v>
      </c>
      <c r="E12" s="760"/>
      <c r="F12" s="760">
        <f t="shared" si="1"/>
        <v>1704.7929006579436</v>
      </c>
      <c r="H12" s="537"/>
      <c r="J12" s="537"/>
      <c r="K12" s="443"/>
      <c r="L12" t="s">
        <v>203</v>
      </c>
      <c r="M12" s="736">
        <v>4552.2466708479278</v>
      </c>
      <c r="N12" s="537">
        <f>SUM(F5860:F6579)</f>
        <v>1728364.7257110137</v>
      </c>
      <c r="O12" s="604">
        <v>1.0246999999999999</v>
      </c>
      <c r="P12" s="537">
        <f t="shared" si="2"/>
        <v>1771055.3344360755</v>
      </c>
    </row>
    <row r="13" spans="1:16">
      <c r="A13" s="640">
        <v>10113</v>
      </c>
      <c r="B13" s="640">
        <v>1000</v>
      </c>
      <c r="C13" s="638">
        <v>4236.5330000000004</v>
      </c>
      <c r="D13" s="633">
        <f t="shared" si="0"/>
        <v>4236.5330000000004</v>
      </c>
      <c r="E13" s="760"/>
      <c r="F13" s="760">
        <f t="shared" si="1"/>
        <v>1787.4548166968518</v>
      </c>
      <c r="H13" s="537"/>
      <c r="J13" s="537"/>
      <c r="K13" s="443"/>
      <c r="L13" t="s">
        <v>204</v>
      </c>
      <c r="M13" s="736">
        <v>3095.443357183618</v>
      </c>
      <c r="N13" s="537">
        <f>SUM(F6580:F7323)</f>
        <v>896753.50408559397</v>
      </c>
      <c r="O13" s="604">
        <v>1.0246999999999999</v>
      </c>
      <c r="P13" s="537">
        <f t="shared" si="2"/>
        <v>918903.31563650805</v>
      </c>
    </row>
    <row r="14" spans="1:16">
      <c r="A14" s="640">
        <v>10113</v>
      </c>
      <c r="B14" s="640">
        <v>1100</v>
      </c>
      <c r="C14" s="638">
        <v>4074.3910000000001</v>
      </c>
      <c r="D14" s="633">
        <f t="shared" si="0"/>
        <v>4074.3910000000001</v>
      </c>
      <c r="E14" s="760"/>
      <c r="F14" s="760">
        <f t="shared" si="1"/>
        <v>1719.0447514645352</v>
      </c>
      <c r="H14" s="537"/>
      <c r="J14" s="537"/>
      <c r="K14" s="443"/>
      <c r="L14" t="s">
        <v>205</v>
      </c>
      <c r="M14" s="736">
        <v>2523.3537848323867</v>
      </c>
      <c r="N14" s="537">
        <f>SUM(F7324:F8043)</f>
        <v>1107850.3370400395</v>
      </c>
      <c r="O14" s="604">
        <v>1.0246999999999999</v>
      </c>
      <c r="P14" s="537">
        <f t="shared" si="2"/>
        <v>1135214.2403649285</v>
      </c>
    </row>
    <row r="15" spans="1:16">
      <c r="A15" s="640">
        <v>10113</v>
      </c>
      <c r="B15" s="640">
        <v>1200</v>
      </c>
      <c r="C15" s="638">
        <v>4069.2779999999998</v>
      </c>
      <c r="D15" s="633">
        <f t="shared" si="0"/>
        <v>4069.2779999999998</v>
      </c>
      <c r="E15" s="760"/>
      <c r="F15" s="760">
        <f t="shared" si="1"/>
        <v>1716.8875024881268</v>
      </c>
      <c r="H15" s="537"/>
      <c r="J15" s="537"/>
      <c r="K15" s="443"/>
      <c r="L15" t="s">
        <v>206</v>
      </c>
      <c r="M15" s="736">
        <v>2870.1514459479567</v>
      </c>
      <c r="N15" s="537">
        <f>SUM(F8044:F8787)</f>
        <v>889959.40047162306</v>
      </c>
      <c r="O15" s="604">
        <v>1.0246999999999999</v>
      </c>
      <c r="P15" s="537">
        <f t="shared" si="2"/>
        <v>911941.3976632721</v>
      </c>
    </row>
    <row r="16" spans="1:16" ht="13.8" thickBot="1">
      <c r="A16" s="640">
        <v>10113</v>
      </c>
      <c r="B16" s="640">
        <v>1300</v>
      </c>
      <c r="C16" s="638">
        <v>4157.1480000000001</v>
      </c>
      <c r="D16" s="633">
        <f t="shared" si="0"/>
        <v>4157.1480000000001</v>
      </c>
      <c r="E16" s="760"/>
      <c r="F16" s="760">
        <f t="shared" si="1"/>
        <v>1753.9611319731687</v>
      </c>
      <c r="M16" s="635">
        <f>SUM(M4:M15)</f>
        <v>40073.436725163534</v>
      </c>
      <c r="N16" s="635">
        <f>SUM(N4:N15)</f>
        <v>17012413.820937574</v>
      </c>
      <c r="O16" s="635"/>
      <c r="P16" s="635">
        <f>SUM(P4:P15)</f>
        <v>17432620.442314733</v>
      </c>
    </row>
    <row r="17" spans="1:15" ht="13.8" thickTop="1">
      <c r="A17" s="640">
        <v>10113</v>
      </c>
      <c r="B17" s="640">
        <v>1400</v>
      </c>
      <c r="C17" s="638">
        <v>4135.3829999999998</v>
      </c>
      <c r="D17" s="633">
        <f t="shared" si="0"/>
        <v>4135.3829999999998</v>
      </c>
      <c r="E17" s="760"/>
      <c r="F17" s="760">
        <f t="shared" si="1"/>
        <v>1744.7781622936197</v>
      </c>
      <c r="M17" s="443"/>
    </row>
    <row r="18" spans="1:15">
      <c r="A18" s="640">
        <v>10113</v>
      </c>
      <c r="B18" s="640">
        <v>1500</v>
      </c>
      <c r="C18" s="638">
        <v>4129.55</v>
      </c>
      <c r="D18" s="633">
        <f t="shared" si="0"/>
        <v>4129.55</v>
      </c>
      <c r="E18" s="760"/>
      <c r="F18" s="760">
        <f t="shared" si="1"/>
        <v>1742.3171348577916</v>
      </c>
      <c r="M18" s="443"/>
    </row>
    <row r="19" spans="1:15">
      <c r="A19" s="640">
        <v>10113</v>
      </c>
      <c r="B19" s="640">
        <v>1600</v>
      </c>
      <c r="C19" s="638">
        <v>4347.8789999999999</v>
      </c>
      <c r="D19" s="633">
        <f t="shared" si="0"/>
        <v>4347.8789999999999</v>
      </c>
      <c r="E19" s="760"/>
      <c r="F19" s="760">
        <f t="shared" si="1"/>
        <v>1834.433311617091</v>
      </c>
      <c r="M19" s="443"/>
      <c r="N19" s="432"/>
    </row>
    <row r="20" spans="1:15">
      <c r="A20" s="640">
        <v>10113</v>
      </c>
      <c r="B20" s="640">
        <v>1700</v>
      </c>
      <c r="C20" s="638">
        <v>4795.8869999999997</v>
      </c>
      <c r="D20" s="633">
        <f t="shared" si="0"/>
        <v>4795.8869999999997</v>
      </c>
      <c r="E20" s="760"/>
      <c r="F20" s="760">
        <f t="shared" si="1"/>
        <v>2023.4543950168245</v>
      </c>
      <c r="M20" s="443"/>
      <c r="N20" s="443"/>
      <c r="O20" s="443"/>
    </row>
    <row r="21" spans="1:15">
      <c r="A21" s="640">
        <v>10113</v>
      </c>
      <c r="B21" s="640">
        <v>1800</v>
      </c>
      <c r="C21" s="638">
        <v>5494.0169999999998</v>
      </c>
      <c r="D21" s="633">
        <f t="shared" si="0"/>
        <v>5494.0169999999998</v>
      </c>
      <c r="E21" s="760"/>
      <c r="F21" s="760">
        <f t="shared" si="1"/>
        <v>2318.0055837318832</v>
      </c>
      <c r="M21" s="443"/>
      <c r="N21" s="443"/>
      <c r="O21" s="443"/>
    </row>
    <row r="22" spans="1:15">
      <c r="A22" s="640">
        <v>10113</v>
      </c>
      <c r="B22" s="640">
        <v>1900</v>
      </c>
      <c r="C22" s="638">
        <v>5703.7070000000003</v>
      </c>
      <c r="D22" s="633">
        <f t="shared" si="0"/>
        <v>5703.7070000000003</v>
      </c>
      <c r="E22" s="760"/>
      <c r="F22" s="760">
        <f t="shared" si="1"/>
        <v>2406.4768408926711</v>
      </c>
      <c r="M22" s="443"/>
      <c r="N22" s="443"/>
      <c r="O22" s="443"/>
    </row>
    <row r="23" spans="1:15">
      <c r="A23" s="640">
        <v>10113</v>
      </c>
      <c r="B23" s="640">
        <v>2000</v>
      </c>
      <c r="C23" s="638">
        <v>5625.2749999999996</v>
      </c>
      <c r="D23" s="633">
        <f t="shared" si="0"/>
        <v>5625.2749999999996</v>
      </c>
      <c r="E23" s="760"/>
      <c r="F23" s="760">
        <f t="shared" si="1"/>
        <v>2373.3852407131922</v>
      </c>
      <c r="M23" s="443"/>
      <c r="N23" s="443"/>
      <c r="O23" s="443"/>
    </row>
    <row r="24" spans="1:15">
      <c r="A24" s="640">
        <v>10113</v>
      </c>
      <c r="B24" s="640">
        <v>2100</v>
      </c>
      <c r="C24" s="638">
        <v>5460.4709999999995</v>
      </c>
      <c r="D24" s="633">
        <f t="shared" si="0"/>
        <v>5460.4709999999995</v>
      </c>
      <c r="E24" s="760"/>
      <c r="F24" s="760">
        <f t="shared" si="1"/>
        <v>2303.8520390100757</v>
      </c>
      <c r="M24" s="443"/>
      <c r="N24" s="443"/>
      <c r="O24" s="443"/>
    </row>
    <row r="25" spans="1:15">
      <c r="A25" s="640">
        <v>10113</v>
      </c>
      <c r="B25" s="640">
        <v>2200</v>
      </c>
      <c r="C25" s="638">
        <v>5236.2089999999998</v>
      </c>
      <c r="D25" s="633">
        <f t="shared" si="0"/>
        <v>5236.2089999999998</v>
      </c>
      <c r="E25" s="760"/>
      <c r="F25" s="760">
        <f t="shared" si="1"/>
        <v>2209.2326433622502</v>
      </c>
      <c r="M25" s="443"/>
      <c r="N25" s="443"/>
      <c r="O25" s="443"/>
    </row>
    <row r="26" spans="1:15">
      <c r="A26" s="640">
        <v>10113</v>
      </c>
      <c r="B26" s="640">
        <v>2300</v>
      </c>
      <c r="C26" s="638">
        <v>4694.9120000000003</v>
      </c>
      <c r="D26" s="633">
        <f t="shared" si="0"/>
        <v>4694.9120000000003</v>
      </c>
      <c r="E26" s="760"/>
      <c r="F26" s="760">
        <f t="shared" si="1"/>
        <v>1980.8515756558133</v>
      </c>
      <c r="M26" s="443"/>
      <c r="N26" s="443"/>
      <c r="O26" s="443"/>
    </row>
    <row r="27" spans="1:15">
      <c r="A27" s="640">
        <v>10113</v>
      </c>
      <c r="B27" s="640">
        <v>2400</v>
      </c>
      <c r="C27" s="638">
        <v>4102.0469999999996</v>
      </c>
      <c r="D27" s="633">
        <f t="shared" si="0"/>
        <v>4102.0469999999996</v>
      </c>
      <c r="E27" s="760"/>
      <c r="F27" s="760">
        <f t="shared" si="1"/>
        <v>1730.7132196224766</v>
      </c>
      <c r="M27" s="443"/>
      <c r="N27" s="443"/>
      <c r="O27" s="443"/>
    </row>
    <row r="28" spans="1:15">
      <c r="A28" s="640">
        <v>10213</v>
      </c>
      <c r="B28" s="640">
        <v>100</v>
      </c>
      <c r="C28" s="638">
        <v>3835.47</v>
      </c>
      <c r="D28" s="633">
        <f t="shared" si="0"/>
        <v>3835.47</v>
      </c>
      <c r="E28" s="760"/>
      <c r="F28" s="760">
        <f t="shared" si="1"/>
        <v>1618.2405107658249</v>
      </c>
      <c r="M28" s="443"/>
      <c r="N28" s="443"/>
      <c r="O28" s="443"/>
    </row>
    <row r="29" spans="1:15">
      <c r="A29" s="640">
        <v>10213</v>
      </c>
      <c r="B29" s="640">
        <v>200</v>
      </c>
      <c r="C29" s="638">
        <v>3842.9639999999999</v>
      </c>
      <c r="D29" s="633">
        <f t="shared" si="0"/>
        <v>3842.9639999999999</v>
      </c>
      <c r="E29" s="760"/>
      <c r="F29" s="760">
        <f t="shared" si="1"/>
        <v>1621.4023382309542</v>
      </c>
      <c r="M29" s="443"/>
      <c r="N29" s="443"/>
      <c r="O29" s="443"/>
    </row>
    <row r="30" spans="1:15">
      <c r="A30" s="640">
        <v>10213</v>
      </c>
      <c r="B30" s="640">
        <v>300</v>
      </c>
      <c r="C30" s="638">
        <v>3751.8330000000001</v>
      </c>
      <c r="D30" s="633">
        <f t="shared" si="0"/>
        <v>3751.8330000000001</v>
      </c>
      <c r="E30" s="760"/>
      <c r="F30" s="760">
        <f t="shared" si="1"/>
        <v>1582.9528454734566</v>
      </c>
      <c r="M30" s="443"/>
      <c r="N30" s="443"/>
      <c r="O30" s="443"/>
    </row>
    <row r="31" spans="1:15">
      <c r="A31" s="640">
        <v>10213</v>
      </c>
      <c r="B31" s="640">
        <v>400</v>
      </c>
      <c r="C31" s="638">
        <v>3738.9870000000001</v>
      </c>
      <c r="D31" s="633">
        <f t="shared" si="0"/>
        <v>3738.9870000000001</v>
      </c>
      <c r="E31" s="760"/>
      <c r="F31" s="760">
        <f t="shared" si="1"/>
        <v>1577.5329314599724</v>
      </c>
      <c r="M31" s="443"/>
      <c r="N31" s="443"/>
      <c r="O31" s="443"/>
    </row>
    <row r="32" spans="1:15">
      <c r="A32" s="640">
        <v>10213</v>
      </c>
      <c r="B32" s="640">
        <v>500</v>
      </c>
      <c r="C32" s="638">
        <v>3798.98</v>
      </c>
      <c r="D32" s="633">
        <f t="shared" si="0"/>
        <v>3798.98</v>
      </c>
      <c r="E32" s="760"/>
      <c r="F32" s="760">
        <f t="shared" si="1"/>
        <v>1602.8448496766118</v>
      </c>
      <c r="M32" s="443"/>
    </row>
    <row r="33" spans="1:13">
      <c r="A33" s="640">
        <v>10213</v>
      </c>
      <c r="B33" s="640">
        <v>600</v>
      </c>
      <c r="C33" s="638">
        <v>4127.2039999999997</v>
      </c>
      <c r="D33" s="633">
        <f t="shared" si="0"/>
        <v>4127.2039999999997</v>
      </c>
      <c r="E33" s="760"/>
      <c r="F33" s="760">
        <f t="shared" si="1"/>
        <v>1741.3273233775146</v>
      </c>
      <c r="M33" s="443"/>
    </row>
    <row r="34" spans="1:13">
      <c r="A34" s="640">
        <v>10213</v>
      </c>
      <c r="B34" s="640">
        <v>700</v>
      </c>
      <c r="C34" s="638">
        <v>4455.5709999999999</v>
      </c>
      <c r="D34" s="633">
        <f t="shared" si="0"/>
        <v>4455.5709999999999</v>
      </c>
      <c r="E34" s="760"/>
      <c r="F34" s="760">
        <f t="shared" si="1"/>
        <v>1879.8701308557747</v>
      </c>
      <c r="M34" s="443"/>
    </row>
    <row r="35" spans="1:13">
      <c r="A35" s="640">
        <v>10213</v>
      </c>
      <c r="B35" s="640">
        <v>800</v>
      </c>
      <c r="C35" s="638">
        <v>4680.4709999999995</v>
      </c>
      <c r="D35" s="633">
        <f t="shared" si="0"/>
        <v>4680.4709999999995</v>
      </c>
      <c r="E35" s="760"/>
      <c r="F35" s="760">
        <f t="shared" si="1"/>
        <v>1974.7587079718082</v>
      </c>
      <c r="M35" s="443"/>
    </row>
    <row r="36" spans="1:13">
      <c r="A36" s="640">
        <v>10213</v>
      </c>
      <c r="B36" s="640">
        <v>900</v>
      </c>
      <c r="C36" s="638">
        <v>4608.1869999999999</v>
      </c>
      <c r="D36" s="633">
        <f t="shared" si="0"/>
        <v>4608.1869999999999</v>
      </c>
      <c r="E36" s="760"/>
      <c r="F36" s="760">
        <f t="shared" si="1"/>
        <v>1944.2610383041542</v>
      </c>
      <c r="M36" s="443"/>
    </row>
    <row r="37" spans="1:13">
      <c r="A37" s="640">
        <v>10213</v>
      </c>
      <c r="B37" s="640">
        <v>1000</v>
      </c>
      <c r="C37" s="638">
        <v>4535.8270000000002</v>
      </c>
      <c r="D37" s="633">
        <f t="shared" si="0"/>
        <v>4535.8270000000002</v>
      </c>
      <c r="E37" s="760"/>
      <c r="F37" s="760">
        <f t="shared" si="1"/>
        <v>1913.7313031324506</v>
      </c>
      <c r="M37" s="443"/>
    </row>
    <row r="38" spans="1:13">
      <c r="A38" s="640">
        <v>10213</v>
      </c>
      <c r="B38" s="640">
        <v>1100</v>
      </c>
      <c r="C38" s="638">
        <v>4241.2309999999998</v>
      </c>
      <c r="D38" s="633">
        <f t="shared" si="0"/>
        <v>4241.2309999999998</v>
      </c>
      <c r="E38" s="760"/>
      <c r="F38" s="760">
        <f t="shared" si="1"/>
        <v>1789.4369711445665</v>
      </c>
      <c r="M38" s="443"/>
    </row>
    <row r="39" spans="1:13">
      <c r="A39" s="640">
        <v>10213</v>
      </c>
      <c r="B39" s="640">
        <v>1200</v>
      </c>
      <c r="C39" s="638">
        <v>4132.4480000000003</v>
      </c>
      <c r="D39" s="633">
        <f t="shared" si="0"/>
        <v>4132.4480000000003</v>
      </c>
      <c r="E39" s="760"/>
      <c r="F39" s="760">
        <f t="shared" si="1"/>
        <v>1743.539843156957</v>
      </c>
      <c r="M39" s="443"/>
    </row>
    <row r="40" spans="1:13">
      <c r="A40" s="640">
        <v>10213</v>
      </c>
      <c r="B40" s="640">
        <v>1300</v>
      </c>
      <c r="C40" s="638">
        <v>4077.4070000000002</v>
      </c>
      <c r="D40" s="633">
        <f t="shared" si="0"/>
        <v>4077.4070000000002</v>
      </c>
      <c r="E40" s="760"/>
      <c r="F40" s="760">
        <f t="shared" si="1"/>
        <v>1720.3172456778832</v>
      </c>
      <c r="M40" s="443"/>
    </row>
    <row r="41" spans="1:13">
      <c r="A41" s="640">
        <v>10213</v>
      </c>
      <c r="B41" s="640">
        <v>1400</v>
      </c>
      <c r="C41" s="638">
        <v>4006.402</v>
      </c>
      <c r="D41" s="633">
        <f t="shared" si="0"/>
        <v>4006.402</v>
      </c>
      <c r="E41" s="760"/>
      <c r="F41" s="760">
        <f t="shared" si="1"/>
        <v>1690.3592046902265</v>
      </c>
      <c r="M41" s="443"/>
    </row>
    <row r="42" spans="1:13">
      <c r="A42" s="640">
        <v>10213</v>
      </c>
      <c r="B42" s="640">
        <v>1500</v>
      </c>
      <c r="C42" s="638">
        <v>3948.8240000000001</v>
      </c>
      <c r="D42" s="633">
        <f t="shared" si="0"/>
        <v>3948.8240000000001</v>
      </c>
      <c r="E42" s="760"/>
      <c r="F42" s="760">
        <f t="shared" si="1"/>
        <v>1666.0662100562249</v>
      </c>
      <c r="M42" s="443"/>
    </row>
    <row r="43" spans="1:13">
      <c r="A43" s="640">
        <v>10213</v>
      </c>
      <c r="B43" s="640">
        <v>1600</v>
      </c>
      <c r="C43" s="638">
        <v>4331.8140000000003</v>
      </c>
      <c r="D43" s="633">
        <f t="shared" si="0"/>
        <v>4331.8140000000003</v>
      </c>
      <c r="E43" s="760"/>
      <c r="F43" s="760">
        <f t="shared" si="1"/>
        <v>1827.6552547412841</v>
      </c>
      <c r="M43" s="443"/>
    </row>
    <row r="44" spans="1:13">
      <c r="A44" s="640">
        <v>10213</v>
      </c>
      <c r="B44" s="640">
        <v>1700</v>
      </c>
      <c r="C44" s="638">
        <v>4636.8180000000002</v>
      </c>
      <c r="D44" s="633">
        <f t="shared" si="0"/>
        <v>4636.8180000000002</v>
      </c>
      <c r="E44" s="760"/>
      <c r="F44" s="760">
        <f t="shared" si="1"/>
        <v>1956.3408731258939</v>
      </c>
      <c r="M44" s="443"/>
    </row>
    <row r="45" spans="1:13">
      <c r="A45" s="640">
        <v>10213</v>
      </c>
      <c r="B45" s="640">
        <v>1800</v>
      </c>
      <c r="C45" s="638">
        <v>5399.8680000000004</v>
      </c>
      <c r="D45" s="633">
        <f t="shared" si="0"/>
        <v>5399.8680000000004</v>
      </c>
      <c r="E45" s="760"/>
      <c r="F45" s="760">
        <f t="shared" si="1"/>
        <v>2278.2827529319839</v>
      </c>
      <c r="M45" s="443"/>
    </row>
    <row r="46" spans="1:13">
      <c r="A46" s="640">
        <v>10213</v>
      </c>
      <c r="B46" s="640">
        <v>1900</v>
      </c>
      <c r="C46" s="638">
        <v>5629.6970000000001</v>
      </c>
      <c r="D46" s="633">
        <f t="shared" si="0"/>
        <v>5629.6970000000001</v>
      </c>
      <c r="E46" s="760"/>
      <c r="F46" s="760">
        <f t="shared" si="1"/>
        <v>2375.2509467514628</v>
      </c>
      <c r="M46" s="443"/>
    </row>
    <row r="47" spans="1:13">
      <c r="A47" s="640">
        <v>10213</v>
      </c>
      <c r="B47" s="640">
        <v>2000</v>
      </c>
      <c r="C47" s="638">
        <v>5582.09</v>
      </c>
      <c r="D47" s="633">
        <f t="shared" si="0"/>
        <v>5582.09</v>
      </c>
      <c r="E47" s="760"/>
      <c r="F47" s="760">
        <f t="shared" si="1"/>
        <v>2355.1648618659005</v>
      </c>
      <c r="M47" s="443"/>
    </row>
    <row r="48" spans="1:13">
      <c r="A48" s="640">
        <v>10213</v>
      </c>
      <c r="B48" s="640">
        <v>2100</v>
      </c>
      <c r="C48" s="638">
        <v>5397.915</v>
      </c>
      <c r="D48" s="633">
        <f t="shared" si="0"/>
        <v>5397.915</v>
      </c>
      <c r="E48" s="760"/>
      <c r="F48" s="760">
        <f t="shared" si="1"/>
        <v>2277.4587538608066</v>
      </c>
      <c r="M48" s="443"/>
    </row>
    <row r="49" spans="1:13">
      <c r="A49" s="640">
        <v>10213</v>
      </c>
      <c r="B49" s="640">
        <v>2200</v>
      </c>
      <c r="C49" s="638">
        <v>5175.9939999999997</v>
      </c>
      <c r="D49" s="633">
        <f t="shared" si="0"/>
        <v>5175.9939999999997</v>
      </c>
      <c r="E49" s="760"/>
      <c r="F49" s="760">
        <f t="shared" si="1"/>
        <v>2183.8270601206227</v>
      </c>
      <c r="M49" s="443"/>
    </row>
    <row r="50" spans="1:13">
      <c r="A50" s="640">
        <v>10213</v>
      </c>
      <c r="B50" s="640">
        <v>2300</v>
      </c>
      <c r="C50" s="638">
        <v>4713.4560000000001</v>
      </c>
      <c r="D50" s="633">
        <f t="shared" si="0"/>
        <v>4713.4560000000001</v>
      </c>
      <c r="E50" s="760"/>
      <c r="F50" s="760">
        <f t="shared" si="1"/>
        <v>1988.6755586439845</v>
      </c>
      <c r="M50" s="443"/>
    </row>
    <row r="51" spans="1:13">
      <c r="A51" s="640">
        <v>10213</v>
      </c>
      <c r="B51" s="640">
        <v>2400</v>
      </c>
      <c r="C51" s="638">
        <v>4143.6180000000004</v>
      </c>
      <c r="D51" s="633">
        <f t="shared" si="0"/>
        <v>4143.6180000000004</v>
      </c>
      <c r="E51" s="760"/>
      <c r="F51" s="760">
        <f t="shared" si="1"/>
        <v>1748.2526284232356</v>
      </c>
      <c r="M51" s="443"/>
    </row>
    <row r="52" spans="1:13">
      <c r="A52" s="640">
        <v>10313</v>
      </c>
      <c r="B52" s="640">
        <v>100</v>
      </c>
      <c r="C52" s="638">
        <v>3753.7669999999998</v>
      </c>
      <c r="D52" s="633">
        <f t="shared" si="0"/>
        <v>3753.7669999999998</v>
      </c>
      <c r="E52" s="760"/>
      <c r="F52" s="760">
        <f t="shared" si="1"/>
        <v>1583.7688281686203</v>
      </c>
      <c r="M52" s="443"/>
    </row>
    <row r="53" spans="1:13">
      <c r="A53" s="640">
        <v>10313</v>
      </c>
      <c r="B53" s="640">
        <v>200</v>
      </c>
      <c r="C53" s="638">
        <v>3721.9290000000001</v>
      </c>
      <c r="D53" s="633">
        <f t="shared" si="0"/>
        <v>3721.9290000000001</v>
      </c>
      <c r="E53" s="760"/>
      <c r="F53" s="760">
        <f t="shared" si="1"/>
        <v>1570.3359134588816</v>
      </c>
      <c r="M53" s="443"/>
    </row>
    <row r="54" spans="1:13">
      <c r="A54" s="640">
        <v>10313</v>
      </c>
      <c r="B54" s="640">
        <v>300</v>
      </c>
      <c r="C54" s="638">
        <v>3673.433</v>
      </c>
      <c r="D54" s="633">
        <f t="shared" si="0"/>
        <v>3673.433</v>
      </c>
      <c r="E54" s="760"/>
      <c r="F54" s="760">
        <f t="shared" si="1"/>
        <v>1549.8747465588408</v>
      </c>
      <c r="M54" s="443"/>
    </row>
    <row r="55" spans="1:13">
      <c r="A55" s="640">
        <v>10313</v>
      </c>
      <c r="B55" s="640">
        <v>400</v>
      </c>
      <c r="C55" s="638">
        <v>3681.8180000000002</v>
      </c>
      <c r="D55" s="633">
        <f t="shared" si="0"/>
        <v>3681.8180000000002</v>
      </c>
      <c r="E55" s="760"/>
      <c r="F55" s="760">
        <f t="shared" si="1"/>
        <v>1553.4124998675024</v>
      </c>
      <c r="M55" s="443"/>
    </row>
    <row r="56" spans="1:13">
      <c r="A56" s="640">
        <v>10313</v>
      </c>
      <c r="B56" s="640">
        <v>500</v>
      </c>
      <c r="C56" s="638">
        <v>3820.3510000000001</v>
      </c>
      <c r="D56" s="633">
        <f t="shared" si="0"/>
        <v>3820.3510000000001</v>
      </c>
      <c r="E56" s="760"/>
      <c r="F56" s="760">
        <f t="shared" si="1"/>
        <v>1611.8615850325334</v>
      </c>
      <c r="M56" s="443"/>
    </row>
    <row r="57" spans="1:13">
      <c r="A57" s="640">
        <v>10313</v>
      </c>
      <c r="B57" s="640">
        <v>600</v>
      </c>
      <c r="C57" s="638">
        <v>4118.2370000000001</v>
      </c>
      <c r="D57" s="633">
        <f t="shared" si="0"/>
        <v>4118.2370000000001</v>
      </c>
      <c r="E57" s="760"/>
      <c r="F57" s="760">
        <f t="shared" si="1"/>
        <v>1737.5440158141557</v>
      </c>
      <c r="M57" s="443"/>
    </row>
    <row r="58" spans="1:13">
      <c r="A58" s="640">
        <v>10313</v>
      </c>
      <c r="B58" s="640">
        <v>700</v>
      </c>
      <c r="C58" s="638">
        <v>4425.62</v>
      </c>
      <c r="D58" s="633">
        <f t="shared" si="0"/>
        <v>4425.62</v>
      </c>
      <c r="E58" s="760"/>
      <c r="F58" s="760">
        <f t="shared" si="1"/>
        <v>1867.2333688584322</v>
      </c>
      <c r="M58" s="443"/>
    </row>
    <row r="59" spans="1:13">
      <c r="A59" s="640">
        <v>10313</v>
      </c>
      <c r="B59" s="640">
        <v>800</v>
      </c>
      <c r="C59" s="638">
        <v>4691.6819999999998</v>
      </c>
      <c r="D59" s="633">
        <f t="shared" si="0"/>
        <v>4691.6819999999998</v>
      </c>
      <c r="E59" s="760"/>
      <c r="F59" s="760">
        <f t="shared" si="1"/>
        <v>1979.4887917336932</v>
      </c>
      <c r="M59" s="443"/>
    </row>
    <row r="60" spans="1:13">
      <c r="A60" s="640">
        <v>10313</v>
      </c>
      <c r="B60" s="640">
        <v>900</v>
      </c>
      <c r="C60" s="638">
        <v>4693.442</v>
      </c>
      <c r="D60" s="633">
        <f t="shared" si="0"/>
        <v>4693.442</v>
      </c>
      <c r="E60" s="760"/>
      <c r="F60" s="760">
        <f t="shared" si="1"/>
        <v>1980.2313613011643</v>
      </c>
      <c r="M60" s="443"/>
    </row>
    <row r="61" spans="1:13">
      <c r="A61" s="640">
        <v>10313</v>
      </c>
      <c r="B61" s="640">
        <v>1000</v>
      </c>
      <c r="C61" s="638">
        <v>4654.0749999999998</v>
      </c>
      <c r="D61" s="633">
        <f t="shared" si="0"/>
        <v>4654.0749999999998</v>
      </c>
      <c r="E61" s="760"/>
      <c r="F61" s="760">
        <f t="shared" si="1"/>
        <v>1963.6218521178519</v>
      </c>
      <c r="M61" s="443"/>
    </row>
    <row r="62" spans="1:13">
      <c r="A62" s="640">
        <v>10313</v>
      </c>
      <c r="B62" s="640">
        <v>1100</v>
      </c>
      <c r="C62" s="638">
        <v>4561.4319999999998</v>
      </c>
      <c r="D62" s="633">
        <f t="shared" si="0"/>
        <v>4561.4319999999998</v>
      </c>
      <c r="E62" s="760"/>
      <c r="F62" s="760">
        <f t="shared" si="1"/>
        <v>1924.5344245955721</v>
      </c>
      <c r="M62" s="443"/>
    </row>
    <row r="63" spans="1:13">
      <c r="A63" s="640">
        <v>10313</v>
      </c>
      <c r="B63" s="640">
        <v>1200</v>
      </c>
      <c r="C63" s="638">
        <v>4561.6639999999998</v>
      </c>
      <c r="D63" s="633">
        <f t="shared" si="0"/>
        <v>4561.6639999999998</v>
      </c>
      <c r="E63" s="760"/>
      <c r="F63" s="760">
        <f t="shared" si="1"/>
        <v>1924.6323087658297</v>
      </c>
      <c r="M63" s="443"/>
    </row>
    <row r="64" spans="1:13">
      <c r="A64" s="640">
        <v>10313</v>
      </c>
      <c r="B64" s="640">
        <v>1300</v>
      </c>
      <c r="C64" s="638">
        <v>4497.7809999999999</v>
      </c>
      <c r="D64" s="633">
        <f t="shared" si="0"/>
        <v>4497.7809999999999</v>
      </c>
      <c r="E64" s="760"/>
      <c r="F64" s="760">
        <f t="shared" si="1"/>
        <v>1897.6791430392689</v>
      </c>
      <c r="M64" s="443"/>
    </row>
    <row r="65" spans="1:13">
      <c r="A65" s="640">
        <v>10313</v>
      </c>
      <c r="B65" s="640">
        <v>1400</v>
      </c>
      <c r="C65" s="638">
        <v>4310.2749999999996</v>
      </c>
      <c r="D65" s="633">
        <f t="shared" si="0"/>
        <v>4310.2749999999996</v>
      </c>
      <c r="E65" s="760"/>
      <c r="F65" s="760">
        <f t="shared" si="1"/>
        <v>1818.5676377448308</v>
      </c>
      <c r="M65" s="443"/>
    </row>
    <row r="66" spans="1:13">
      <c r="A66" s="640">
        <v>10313</v>
      </c>
      <c r="B66" s="640">
        <v>1500</v>
      </c>
      <c r="C66" s="638">
        <v>4412.4560000000001</v>
      </c>
      <c r="D66" s="633">
        <f t="shared" si="0"/>
        <v>4412.4560000000001</v>
      </c>
      <c r="E66" s="760"/>
      <c r="F66" s="760">
        <f t="shared" si="1"/>
        <v>1861.6792860253711</v>
      </c>
      <c r="M66" s="443"/>
    </row>
    <row r="67" spans="1:13">
      <c r="A67" s="640">
        <v>10313</v>
      </c>
      <c r="B67" s="640">
        <v>1600</v>
      </c>
      <c r="C67" s="638">
        <v>4529.74</v>
      </c>
      <c r="D67" s="633">
        <f t="shared" si="0"/>
        <v>4529.74</v>
      </c>
      <c r="E67" s="760"/>
      <c r="F67" s="760">
        <f t="shared" si="1"/>
        <v>1911.1631094067711</v>
      </c>
      <c r="M67" s="443"/>
    </row>
    <row r="68" spans="1:13">
      <c r="A68" s="640">
        <v>10313</v>
      </c>
      <c r="B68" s="640">
        <v>1700</v>
      </c>
      <c r="C68" s="638">
        <v>4835.1899999999996</v>
      </c>
      <c r="D68" s="633">
        <f t="shared" si="0"/>
        <v>4835.1899999999996</v>
      </c>
      <c r="E68" s="760"/>
      <c r="F68" s="760">
        <f t="shared" ref="F68:F131" si="3">(D68/(MAX($D$4:$D$747)))*$M$4</f>
        <v>2040.0369016704105</v>
      </c>
      <c r="M68" s="443"/>
    </row>
    <row r="69" spans="1:13">
      <c r="A69" s="640">
        <v>10313</v>
      </c>
      <c r="B69" s="640">
        <v>1800</v>
      </c>
      <c r="C69" s="638">
        <v>5516.3029999999999</v>
      </c>
      <c r="D69" s="633">
        <f t="shared" ref="D69:D132" si="4">C69</f>
        <v>5516.3029999999999</v>
      </c>
      <c r="E69" s="760"/>
      <c r="F69" s="760">
        <f t="shared" si="3"/>
        <v>2327.4083708799844</v>
      </c>
      <c r="M69" s="443"/>
    </row>
    <row r="70" spans="1:13">
      <c r="A70" s="640">
        <v>10313</v>
      </c>
      <c r="B70" s="640">
        <v>1900</v>
      </c>
      <c r="C70" s="638">
        <v>5608.3789999999999</v>
      </c>
      <c r="D70" s="633">
        <f t="shared" si="4"/>
        <v>5608.3789999999999</v>
      </c>
      <c r="E70" s="760"/>
      <c r="F70" s="760">
        <f t="shared" si="3"/>
        <v>2366.2565728654708</v>
      </c>
      <c r="M70" s="443"/>
    </row>
    <row r="71" spans="1:13">
      <c r="A71" s="640">
        <v>10313</v>
      </c>
      <c r="B71" s="640">
        <v>2000</v>
      </c>
      <c r="C71" s="638">
        <v>5582.32</v>
      </c>
      <c r="D71" s="633">
        <f t="shared" si="4"/>
        <v>5582.32</v>
      </c>
      <c r="E71" s="760"/>
      <c r="F71" s="760">
        <f t="shared" si="3"/>
        <v>2355.2619022071035</v>
      </c>
      <c r="M71" s="443"/>
    </row>
    <row r="72" spans="1:13">
      <c r="A72" s="640">
        <v>10313</v>
      </c>
      <c r="B72" s="640">
        <v>2100</v>
      </c>
      <c r="C72" s="638">
        <v>5435.0370000000003</v>
      </c>
      <c r="D72" s="633">
        <f t="shared" si="4"/>
        <v>5435.0370000000003</v>
      </c>
      <c r="E72" s="760"/>
      <c r="F72" s="760">
        <f t="shared" si="3"/>
        <v>2293.1210649310665</v>
      </c>
      <c r="M72" s="443"/>
    </row>
    <row r="73" spans="1:13">
      <c r="A73" s="640">
        <v>10313</v>
      </c>
      <c r="B73" s="640">
        <v>2200</v>
      </c>
      <c r="C73" s="638">
        <v>5173.24</v>
      </c>
      <c r="D73" s="633">
        <f t="shared" si="4"/>
        <v>5173.24</v>
      </c>
      <c r="E73" s="760"/>
      <c r="F73" s="760">
        <f t="shared" si="3"/>
        <v>2182.6651075133418</v>
      </c>
      <c r="M73" s="443"/>
    </row>
    <row r="74" spans="1:13">
      <c r="A74" s="640">
        <v>10313</v>
      </c>
      <c r="B74" s="640">
        <v>2300</v>
      </c>
      <c r="C74" s="638">
        <v>4571.1400000000003</v>
      </c>
      <c r="D74" s="633">
        <f t="shared" si="4"/>
        <v>4571.1400000000003</v>
      </c>
      <c r="E74" s="760"/>
      <c r="F74" s="760">
        <f t="shared" si="3"/>
        <v>1928.6303708234179</v>
      </c>
      <c r="M74" s="443"/>
    </row>
    <row r="75" spans="1:13">
      <c r="A75" s="640">
        <v>10313</v>
      </c>
      <c r="B75" s="640">
        <v>2400</v>
      </c>
      <c r="C75" s="638">
        <v>3996.1039999999998</v>
      </c>
      <c r="D75" s="633">
        <f t="shared" si="4"/>
        <v>3996.1039999999998</v>
      </c>
      <c r="E75" s="760"/>
      <c r="F75" s="760">
        <f t="shared" si="3"/>
        <v>1686.0143288914676</v>
      </c>
      <c r="M75" s="443"/>
    </row>
    <row r="76" spans="1:13">
      <c r="A76" s="640">
        <v>10413</v>
      </c>
      <c r="B76" s="640">
        <v>100</v>
      </c>
      <c r="C76" s="638">
        <v>3739.5880000000002</v>
      </c>
      <c r="D76" s="633">
        <f t="shared" si="4"/>
        <v>3739.5880000000002</v>
      </c>
      <c r="E76" s="760"/>
      <c r="F76" s="760">
        <f t="shared" si="3"/>
        <v>1577.7865020906827</v>
      </c>
      <c r="M76" s="443"/>
    </row>
    <row r="77" spans="1:13">
      <c r="A77" s="640">
        <v>10413</v>
      </c>
      <c r="B77" s="640">
        <v>200</v>
      </c>
      <c r="C77" s="638">
        <v>3755.1260000000002</v>
      </c>
      <c r="D77" s="633">
        <f t="shared" si="4"/>
        <v>3755.1260000000002</v>
      </c>
      <c r="E77" s="760"/>
      <c r="F77" s="760">
        <f t="shared" si="3"/>
        <v>1584.3422100107757</v>
      </c>
      <c r="M77" s="443"/>
    </row>
    <row r="78" spans="1:13">
      <c r="A78" s="640">
        <v>10413</v>
      </c>
      <c r="B78" s="640">
        <v>300</v>
      </c>
      <c r="C78" s="638">
        <v>3683.9960000000001</v>
      </c>
      <c r="D78" s="633">
        <f t="shared" si="4"/>
        <v>3683.9960000000001</v>
      </c>
      <c r="E78" s="760"/>
      <c r="F78" s="760">
        <f t="shared" si="3"/>
        <v>1554.3314297072477</v>
      </c>
      <c r="M78" s="443"/>
    </row>
    <row r="79" spans="1:13">
      <c r="A79" s="640">
        <v>10413</v>
      </c>
      <c r="B79" s="640">
        <v>400</v>
      </c>
      <c r="C79" s="638">
        <v>3669.67</v>
      </c>
      <c r="D79" s="633">
        <f t="shared" si="4"/>
        <v>3669.67</v>
      </c>
      <c r="E79" s="760"/>
      <c r="F79" s="760">
        <f t="shared" si="3"/>
        <v>1548.287082193845</v>
      </c>
      <c r="M79" s="443"/>
    </row>
    <row r="80" spans="1:13">
      <c r="A80" s="640">
        <v>10413</v>
      </c>
      <c r="B80" s="640">
        <v>500</v>
      </c>
      <c r="C80" s="638">
        <v>3812.3519999999999</v>
      </c>
      <c r="D80" s="633">
        <f t="shared" si="4"/>
        <v>3812.3519999999999</v>
      </c>
      <c r="E80" s="760"/>
      <c r="F80" s="760">
        <f t="shared" si="3"/>
        <v>1608.4866907312833</v>
      </c>
      <c r="M80" s="443"/>
    </row>
    <row r="81" spans="1:13">
      <c r="A81" s="640">
        <v>10413</v>
      </c>
      <c r="B81" s="640">
        <v>600</v>
      </c>
      <c r="C81" s="638">
        <v>4110.9620000000004</v>
      </c>
      <c r="D81" s="633">
        <f t="shared" si="4"/>
        <v>4110.9620000000004</v>
      </c>
      <c r="E81" s="760"/>
      <c r="F81" s="760">
        <f t="shared" si="3"/>
        <v>1734.4745876304335</v>
      </c>
      <c r="M81" s="443"/>
    </row>
    <row r="82" spans="1:13">
      <c r="A82" s="640">
        <v>10413</v>
      </c>
      <c r="B82" s="640">
        <v>700</v>
      </c>
      <c r="C82" s="638">
        <v>4412.4480000000003</v>
      </c>
      <c r="D82" s="633">
        <f t="shared" si="4"/>
        <v>4412.4480000000003</v>
      </c>
      <c r="E82" s="760"/>
      <c r="F82" s="760">
        <f t="shared" si="3"/>
        <v>1861.6759107091552</v>
      </c>
      <c r="M82" s="443"/>
    </row>
    <row r="83" spans="1:13">
      <c r="A83" s="640">
        <v>10413</v>
      </c>
      <c r="B83" s="640">
        <v>800</v>
      </c>
      <c r="C83" s="638">
        <v>4657.6109999999999</v>
      </c>
      <c r="D83" s="633">
        <f t="shared" si="4"/>
        <v>4657.6109999999999</v>
      </c>
      <c r="E83" s="760"/>
      <c r="F83" s="760">
        <f t="shared" si="3"/>
        <v>1965.1137418852254</v>
      </c>
      <c r="M83" s="443"/>
    </row>
    <row r="84" spans="1:13">
      <c r="A84" s="640">
        <v>10413</v>
      </c>
      <c r="B84" s="640">
        <v>900</v>
      </c>
      <c r="C84" s="638">
        <v>4697.0510000000004</v>
      </c>
      <c r="D84" s="633">
        <f t="shared" si="4"/>
        <v>4697.0510000000004</v>
      </c>
      <c r="E84" s="760"/>
      <c r="F84" s="760">
        <f t="shared" si="3"/>
        <v>1981.7540508290067</v>
      </c>
      <c r="M84" s="443"/>
    </row>
    <row r="85" spans="1:13">
      <c r="A85" s="640">
        <v>10413</v>
      </c>
      <c r="B85" s="640">
        <v>1000</v>
      </c>
      <c r="C85" s="638">
        <v>4746.8980000000001</v>
      </c>
      <c r="D85" s="633">
        <f t="shared" si="4"/>
        <v>4746.8980000000001</v>
      </c>
      <c r="E85" s="760"/>
      <c r="F85" s="760">
        <f t="shared" si="3"/>
        <v>2002.7852242549866</v>
      </c>
      <c r="M85" s="443"/>
    </row>
    <row r="86" spans="1:13">
      <c r="A86" s="640">
        <v>10413</v>
      </c>
      <c r="B86" s="640">
        <v>1100</v>
      </c>
      <c r="C86" s="638">
        <v>4605.5789999999997</v>
      </c>
      <c r="D86" s="633">
        <f t="shared" si="4"/>
        <v>4605.5789999999997</v>
      </c>
      <c r="E86" s="760"/>
      <c r="F86" s="760">
        <f t="shared" si="3"/>
        <v>1943.1606852178111</v>
      </c>
      <c r="M86" s="443"/>
    </row>
    <row r="87" spans="1:13">
      <c r="A87" s="640">
        <v>10413</v>
      </c>
      <c r="B87" s="640">
        <v>1200</v>
      </c>
      <c r="C87" s="638">
        <v>4441.1379999999999</v>
      </c>
      <c r="D87" s="633">
        <f t="shared" si="4"/>
        <v>4441.1379999999999</v>
      </c>
      <c r="E87" s="760"/>
      <c r="F87" s="760">
        <f t="shared" si="3"/>
        <v>1873.7806384879857</v>
      </c>
      <c r="M87" s="443"/>
    </row>
    <row r="88" spans="1:13">
      <c r="A88" s="640">
        <v>10413</v>
      </c>
      <c r="B88" s="640">
        <v>1300</v>
      </c>
      <c r="C88" s="638">
        <v>4603.1350000000002</v>
      </c>
      <c r="D88" s="633">
        <f t="shared" si="4"/>
        <v>4603.1350000000002</v>
      </c>
      <c r="E88" s="760"/>
      <c r="F88" s="760">
        <f t="shared" si="3"/>
        <v>1942.1295261138914</v>
      </c>
      <c r="M88" s="443"/>
    </row>
    <row r="89" spans="1:13">
      <c r="A89" s="640">
        <v>10413</v>
      </c>
      <c r="B89" s="640">
        <v>1400</v>
      </c>
      <c r="C89" s="638">
        <v>4620.3379999999997</v>
      </c>
      <c r="D89" s="633">
        <f t="shared" si="4"/>
        <v>4620.3379999999997</v>
      </c>
      <c r="E89" s="760"/>
      <c r="F89" s="760">
        <f t="shared" si="3"/>
        <v>1949.3877217213928</v>
      </c>
      <c r="M89" s="443"/>
    </row>
    <row r="90" spans="1:13">
      <c r="A90" s="640">
        <v>10413</v>
      </c>
      <c r="B90" s="640">
        <v>1500</v>
      </c>
      <c r="C90" s="638">
        <v>4648.6279999999997</v>
      </c>
      <c r="D90" s="633">
        <f t="shared" si="4"/>
        <v>4648.6279999999997</v>
      </c>
      <c r="E90" s="760"/>
      <c r="F90" s="760">
        <f t="shared" si="3"/>
        <v>1961.3236836894346</v>
      </c>
      <c r="M90" s="443"/>
    </row>
    <row r="91" spans="1:13">
      <c r="A91" s="640">
        <v>10413</v>
      </c>
      <c r="B91" s="640">
        <v>1600</v>
      </c>
      <c r="C91" s="638">
        <v>4764.9859999999999</v>
      </c>
      <c r="D91" s="633">
        <f t="shared" si="4"/>
        <v>4764.9859999999999</v>
      </c>
      <c r="E91" s="760"/>
      <c r="F91" s="760">
        <f t="shared" si="3"/>
        <v>2010.4168142188587</v>
      </c>
      <c r="M91" s="443"/>
    </row>
    <row r="92" spans="1:13">
      <c r="A92" s="640">
        <v>10413</v>
      </c>
      <c r="B92" s="640">
        <v>1700</v>
      </c>
      <c r="C92" s="638">
        <v>5020.6139999999996</v>
      </c>
      <c r="D92" s="633">
        <f t="shared" si="4"/>
        <v>5020.6139999999996</v>
      </c>
      <c r="E92" s="760"/>
      <c r="F92" s="760">
        <f t="shared" si="3"/>
        <v>2118.2699809196924</v>
      </c>
      <c r="M92" s="443"/>
    </row>
    <row r="93" spans="1:13">
      <c r="A93" s="640">
        <v>10413</v>
      </c>
      <c r="B93" s="640">
        <v>1800</v>
      </c>
      <c r="C93" s="638">
        <v>5494.0940000000001</v>
      </c>
      <c r="D93" s="633">
        <f t="shared" si="4"/>
        <v>5494.0940000000001</v>
      </c>
      <c r="E93" s="760"/>
      <c r="F93" s="760">
        <f t="shared" si="3"/>
        <v>2318.0380711504599</v>
      </c>
      <c r="M93" s="443"/>
    </row>
    <row r="94" spans="1:13">
      <c r="A94" s="640">
        <v>10413</v>
      </c>
      <c r="B94" s="640">
        <v>1900</v>
      </c>
      <c r="C94" s="638">
        <v>5642.99</v>
      </c>
      <c r="D94" s="633">
        <f t="shared" si="4"/>
        <v>5642.99</v>
      </c>
      <c r="E94" s="760"/>
      <c r="F94" s="760">
        <f t="shared" si="3"/>
        <v>2380.8594565585036</v>
      </c>
      <c r="M94" s="443"/>
    </row>
    <row r="95" spans="1:13">
      <c r="A95" s="640">
        <v>10413</v>
      </c>
      <c r="B95" s="640">
        <v>2000</v>
      </c>
      <c r="C95" s="638">
        <v>5429.5820000000003</v>
      </c>
      <c r="D95" s="633">
        <f t="shared" si="4"/>
        <v>5429.5820000000003</v>
      </c>
      <c r="E95" s="760"/>
      <c r="F95" s="760">
        <f t="shared" si="3"/>
        <v>2290.8195211864336</v>
      </c>
      <c r="M95" s="443"/>
    </row>
    <row r="96" spans="1:13">
      <c r="A96" s="640">
        <v>10413</v>
      </c>
      <c r="B96" s="640">
        <v>2100</v>
      </c>
      <c r="C96" s="638">
        <v>5297.12</v>
      </c>
      <c r="D96" s="633">
        <f t="shared" si="4"/>
        <v>5297.12</v>
      </c>
      <c r="E96" s="760"/>
      <c r="F96" s="760">
        <f t="shared" si="3"/>
        <v>2234.9318791146502</v>
      </c>
      <c r="M96" s="443"/>
    </row>
    <row r="97" spans="1:13">
      <c r="A97" s="640">
        <v>10413</v>
      </c>
      <c r="B97" s="640">
        <v>2200</v>
      </c>
      <c r="C97" s="638">
        <v>5048.8490000000002</v>
      </c>
      <c r="D97" s="633">
        <f t="shared" si="4"/>
        <v>5048.8490000000002</v>
      </c>
      <c r="E97" s="760"/>
      <c r="F97" s="760">
        <f t="shared" si="3"/>
        <v>2130.1827375887506</v>
      </c>
      <c r="M97" s="443"/>
    </row>
    <row r="98" spans="1:13">
      <c r="A98" s="640">
        <v>10413</v>
      </c>
      <c r="B98" s="640">
        <v>2300</v>
      </c>
      <c r="C98" s="638">
        <v>4640.3500000000004</v>
      </c>
      <c r="D98" s="633">
        <f t="shared" si="4"/>
        <v>4640.3500000000004</v>
      </c>
      <c r="E98" s="760"/>
      <c r="F98" s="760">
        <f t="shared" si="3"/>
        <v>1957.8310752351595</v>
      </c>
      <c r="M98" s="443"/>
    </row>
    <row r="99" spans="1:13">
      <c r="A99" s="640">
        <v>10413</v>
      </c>
      <c r="B99" s="640">
        <v>2400</v>
      </c>
      <c r="C99" s="638">
        <v>4133.5690000000004</v>
      </c>
      <c r="D99" s="633">
        <f t="shared" si="4"/>
        <v>4133.5690000000004</v>
      </c>
      <c r="E99" s="760"/>
      <c r="F99" s="760">
        <f t="shared" si="3"/>
        <v>1744.0128093416924</v>
      </c>
      <c r="M99" s="443"/>
    </row>
    <row r="100" spans="1:13">
      <c r="A100" s="640">
        <v>10513</v>
      </c>
      <c r="B100" s="640">
        <v>100</v>
      </c>
      <c r="C100" s="638">
        <v>3708.614</v>
      </c>
      <c r="D100" s="633">
        <f t="shared" si="4"/>
        <v>3708.614</v>
      </c>
      <c r="E100" s="760"/>
      <c r="F100" s="760">
        <f t="shared" si="3"/>
        <v>1564.7181215322478</v>
      </c>
      <c r="M100" s="443"/>
    </row>
    <row r="101" spans="1:13">
      <c r="A101" s="640">
        <v>10513</v>
      </c>
      <c r="B101" s="640">
        <v>200</v>
      </c>
      <c r="C101" s="638">
        <v>3654.3629999999998</v>
      </c>
      <c r="D101" s="633">
        <f t="shared" si="4"/>
        <v>3654.3629999999998</v>
      </c>
      <c r="E101" s="760"/>
      <c r="F101" s="760">
        <f t="shared" si="3"/>
        <v>1541.8288365294823</v>
      </c>
      <c r="M101" s="443"/>
    </row>
    <row r="102" spans="1:13">
      <c r="A102" s="640">
        <v>10513</v>
      </c>
      <c r="B102" s="640">
        <v>300</v>
      </c>
      <c r="C102" s="638">
        <v>3535.1239999999998</v>
      </c>
      <c r="D102" s="633">
        <f t="shared" si="4"/>
        <v>3535.1239999999998</v>
      </c>
      <c r="E102" s="760"/>
      <c r="F102" s="760">
        <f t="shared" si="3"/>
        <v>1491.5201702478514</v>
      </c>
      <c r="M102" s="443"/>
    </row>
    <row r="103" spans="1:13">
      <c r="A103" s="640">
        <v>10513</v>
      </c>
      <c r="B103" s="640">
        <v>400</v>
      </c>
      <c r="C103" s="638">
        <v>3510.75</v>
      </c>
      <c r="D103" s="633">
        <f t="shared" si="4"/>
        <v>3510.75</v>
      </c>
      <c r="E103" s="760"/>
      <c r="F103" s="760">
        <f t="shared" si="3"/>
        <v>1481.2364255674327</v>
      </c>
      <c r="M103" s="443"/>
    </row>
    <row r="104" spans="1:13">
      <c r="A104" s="640">
        <v>10513</v>
      </c>
      <c r="B104" s="640">
        <v>500</v>
      </c>
      <c r="C104" s="638">
        <v>3528.5050000000001</v>
      </c>
      <c r="D104" s="633">
        <f t="shared" si="4"/>
        <v>3528.5050000000001</v>
      </c>
      <c r="E104" s="760"/>
      <c r="F104" s="760">
        <f t="shared" si="3"/>
        <v>1488.7275179938231</v>
      </c>
      <c r="M104" s="443"/>
    </row>
    <row r="105" spans="1:13">
      <c r="A105" s="640">
        <v>10513</v>
      </c>
      <c r="B105" s="640">
        <v>600</v>
      </c>
      <c r="C105" s="638">
        <v>3625.79</v>
      </c>
      <c r="D105" s="633">
        <f t="shared" si="4"/>
        <v>3625.79</v>
      </c>
      <c r="E105" s="760"/>
      <c r="F105" s="760">
        <f t="shared" si="3"/>
        <v>1529.7734727503073</v>
      </c>
      <c r="M105" s="443"/>
    </row>
    <row r="106" spans="1:13">
      <c r="A106" s="640">
        <v>10513</v>
      </c>
      <c r="B106" s="640">
        <v>700</v>
      </c>
      <c r="C106" s="638">
        <v>3793.07</v>
      </c>
      <c r="D106" s="633">
        <f t="shared" si="4"/>
        <v>3793.07</v>
      </c>
      <c r="E106" s="760"/>
      <c r="F106" s="760">
        <f t="shared" si="3"/>
        <v>1600.3513348222066</v>
      </c>
      <c r="M106" s="443"/>
    </row>
    <row r="107" spans="1:13">
      <c r="A107" s="640">
        <v>10513</v>
      </c>
      <c r="B107" s="640">
        <v>800</v>
      </c>
      <c r="C107" s="638">
        <v>4038.9189999999999</v>
      </c>
      <c r="D107" s="633">
        <f t="shared" si="4"/>
        <v>4038.9189999999999</v>
      </c>
      <c r="E107" s="760"/>
      <c r="F107" s="760">
        <f t="shared" si="3"/>
        <v>1704.0785993637794</v>
      </c>
      <c r="M107" s="443"/>
    </row>
    <row r="108" spans="1:13">
      <c r="A108" s="640">
        <v>10513</v>
      </c>
      <c r="B108" s="640">
        <v>900</v>
      </c>
      <c r="C108" s="638">
        <v>4291.6679999999997</v>
      </c>
      <c r="D108" s="633">
        <f t="shared" si="4"/>
        <v>4291.6679999999997</v>
      </c>
      <c r="E108" s="760"/>
      <c r="F108" s="760">
        <f t="shared" si="3"/>
        <v>1810.7170741414602</v>
      </c>
      <c r="M108" s="443"/>
    </row>
    <row r="109" spans="1:13">
      <c r="A109" s="640">
        <v>10513</v>
      </c>
      <c r="B109" s="640">
        <v>1000</v>
      </c>
      <c r="C109" s="638">
        <v>4465.2849999999999</v>
      </c>
      <c r="D109" s="633">
        <f t="shared" si="4"/>
        <v>4465.2849999999999</v>
      </c>
      <c r="E109" s="760"/>
      <c r="F109" s="760">
        <f t="shared" si="3"/>
        <v>1883.9686085707822</v>
      </c>
      <c r="M109" s="443"/>
    </row>
    <row r="110" spans="1:13">
      <c r="A110" s="640">
        <v>10513</v>
      </c>
      <c r="B110" s="640">
        <v>1100</v>
      </c>
      <c r="C110" s="638">
        <v>4274.4290000000001</v>
      </c>
      <c r="D110" s="633">
        <f t="shared" si="4"/>
        <v>4274.4290000000001</v>
      </c>
      <c r="E110" s="760"/>
      <c r="F110" s="760">
        <f t="shared" si="3"/>
        <v>1803.4436896109878</v>
      </c>
      <c r="M110" s="443"/>
    </row>
    <row r="111" spans="1:13">
      <c r="A111" s="640">
        <v>10513</v>
      </c>
      <c r="B111" s="640">
        <v>1200</v>
      </c>
      <c r="C111" s="638">
        <v>4111.4939999999997</v>
      </c>
      <c r="D111" s="633">
        <f t="shared" si="4"/>
        <v>4111.4939999999997</v>
      </c>
      <c r="E111" s="760"/>
      <c r="F111" s="760">
        <f t="shared" si="3"/>
        <v>1734.6990461587823</v>
      </c>
      <c r="M111" s="443"/>
    </row>
    <row r="112" spans="1:13">
      <c r="A112" s="640">
        <v>10513</v>
      </c>
      <c r="B112" s="640">
        <v>1300</v>
      </c>
      <c r="C112" s="638">
        <v>4047.72</v>
      </c>
      <c r="D112" s="633">
        <f t="shared" si="4"/>
        <v>4047.72</v>
      </c>
      <c r="E112" s="760"/>
      <c r="F112" s="760">
        <f t="shared" si="3"/>
        <v>1707.7918691156613</v>
      </c>
      <c r="M112" s="443"/>
    </row>
    <row r="113" spans="1:13">
      <c r="A113" s="640">
        <v>10513</v>
      </c>
      <c r="B113" s="640">
        <v>1400</v>
      </c>
      <c r="C113" s="638">
        <v>4136.7619999999997</v>
      </c>
      <c r="D113" s="633">
        <f t="shared" si="4"/>
        <v>4136.7619999999997</v>
      </c>
      <c r="E113" s="760"/>
      <c r="F113" s="760">
        <f t="shared" si="3"/>
        <v>1745.3599824263144</v>
      </c>
      <c r="M113" s="443"/>
    </row>
    <row r="114" spans="1:13">
      <c r="A114" s="640">
        <v>10513</v>
      </c>
      <c r="B114" s="640">
        <v>1500</v>
      </c>
      <c r="C114" s="638">
        <v>4099.6350000000002</v>
      </c>
      <c r="D114" s="633">
        <f t="shared" si="4"/>
        <v>4099.6350000000002</v>
      </c>
      <c r="E114" s="760"/>
      <c r="F114" s="760">
        <f t="shared" si="3"/>
        <v>1729.6955617834201</v>
      </c>
      <c r="M114" s="443"/>
    </row>
    <row r="115" spans="1:13">
      <c r="A115" s="640">
        <v>10513</v>
      </c>
      <c r="B115" s="640">
        <v>1600</v>
      </c>
      <c r="C115" s="638">
        <v>4263.259</v>
      </c>
      <c r="D115" s="633">
        <f t="shared" si="4"/>
        <v>4263.259</v>
      </c>
      <c r="E115" s="760"/>
      <c r="F115" s="760">
        <f t="shared" si="3"/>
        <v>1798.7309043447092</v>
      </c>
      <c r="M115" s="443"/>
    </row>
    <row r="116" spans="1:13">
      <c r="A116" s="640">
        <v>10513</v>
      </c>
      <c r="B116" s="640">
        <v>1700</v>
      </c>
      <c r="C116" s="638">
        <v>4763.6509999999998</v>
      </c>
      <c r="D116" s="633">
        <f t="shared" si="4"/>
        <v>4763.6509999999998</v>
      </c>
      <c r="E116" s="760"/>
      <c r="F116" s="760">
        <f t="shared" si="3"/>
        <v>2009.8535583253511</v>
      </c>
      <c r="M116" s="443"/>
    </row>
    <row r="117" spans="1:13">
      <c r="A117" s="640">
        <v>10513</v>
      </c>
      <c r="B117" s="640">
        <v>1800</v>
      </c>
      <c r="C117" s="638">
        <v>5376.6149999999998</v>
      </c>
      <c r="D117" s="633">
        <f t="shared" si="4"/>
        <v>5376.6149999999998</v>
      </c>
      <c r="E117" s="760"/>
      <c r="F117" s="760">
        <f t="shared" si="3"/>
        <v>2268.4719744363006</v>
      </c>
      <c r="M117" s="443"/>
    </row>
    <row r="118" spans="1:13">
      <c r="A118" s="640">
        <v>10513</v>
      </c>
      <c r="B118" s="640">
        <v>1900</v>
      </c>
      <c r="C118" s="638">
        <v>5416.2809999999999</v>
      </c>
      <c r="D118" s="633">
        <f t="shared" si="4"/>
        <v>5416.2809999999999</v>
      </c>
      <c r="E118" s="760"/>
      <c r="F118" s="760">
        <f t="shared" si="3"/>
        <v>2285.2076360631772</v>
      </c>
      <c r="M118" s="443"/>
    </row>
    <row r="119" spans="1:13">
      <c r="A119" s="640">
        <v>10513</v>
      </c>
      <c r="B119" s="640">
        <v>2000</v>
      </c>
      <c r="C119" s="638">
        <v>5243.3459999999995</v>
      </c>
      <c r="D119" s="633">
        <f t="shared" si="4"/>
        <v>5243.3459999999995</v>
      </c>
      <c r="E119" s="760"/>
      <c r="F119" s="760">
        <f t="shared" si="3"/>
        <v>2212.2438473412503</v>
      </c>
      <c r="M119" s="443"/>
    </row>
    <row r="120" spans="1:13">
      <c r="A120" s="640">
        <v>10513</v>
      </c>
      <c r="B120" s="640">
        <v>2100</v>
      </c>
      <c r="C120" s="638">
        <v>5097.5950000000003</v>
      </c>
      <c r="D120" s="633">
        <f t="shared" si="4"/>
        <v>5097.5950000000003</v>
      </c>
      <c r="E120" s="760"/>
      <c r="F120" s="760">
        <f t="shared" si="3"/>
        <v>2150.7493831205347</v>
      </c>
      <c r="M120" s="443"/>
    </row>
    <row r="121" spans="1:13">
      <c r="A121" s="640">
        <v>10513</v>
      </c>
      <c r="B121" s="640">
        <v>2200</v>
      </c>
      <c r="C121" s="638">
        <v>4778.6009999999997</v>
      </c>
      <c r="D121" s="633">
        <f t="shared" si="4"/>
        <v>4778.6009999999997</v>
      </c>
      <c r="E121" s="760"/>
      <c r="F121" s="760">
        <f t="shared" si="3"/>
        <v>2016.1611805035843</v>
      </c>
      <c r="M121" s="443"/>
    </row>
    <row r="122" spans="1:13">
      <c r="A122" s="640">
        <v>10513</v>
      </c>
      <c r="B122" s="640">
        <v>2300</v>
      </c>
      <c r="C122" s="638">
        <v>4427.9669999999996</v>
      </c>
      <c r="D122" s="633">
        <f t="shared" si="4"/>
        <v>4427.9669999999996</v>
      </c>
      <c r="E122" s="760"/>
      <c r="F122" s="760">
        <f t="shared" si="3"/>
        <v>1868.2236022532356</v>
      </c>
      <c r="M122" s="443"/>
    </row>
    <row r="123" spans="1:13">
      <c r="A123" s="640">
        <v>10513</v>
      </c>
      <c r="B123" s="640">
        <v>2400</v>
      </c>
      <c r="C123" s="638">
        <v>4048.3</v>
      </c>
      <c r="D123" s="633">
        <f t="shared" si="4"/>
        <v>4048.3</v>
      </c>
      <c r="E123" s="760"/>
      <c r="F123" s="760">
        <f t="shared" si="3"/>
        <v>1708.0365795413054</v>
      </c>
      <c r="M123" s="443"/>
    </row>
    <row r="124" spans="1:13">
      <c r="A124" s="640">
        <v>10613</v>
      </c>
      <c r="B124" s="640">
        <v>100</v>
      </c>
      <c r="C124" s="638">
        <v>3766.3510000000001</v>
      </c>
      <c r="D124" s="633">
        <f t="shared" si="4"/>
        <v>3766.3510000000001</v>
      </c>
      <c r="E124" s="760"/>
      <c r="F124" s="760">
        <f t="shared" si="3"/>
        <v>1589.0782005760382</v>
      </c>
      <c r="M124" s="443"/>
    </row>
    <row r="125" spans="1:13">
      <c r="A125" s="640">
        <v>10613</v>
      </c>
      <c r="B125" s="640">
        <v>200</v>
      </c>
      <c r="C125" s="638">
        <v>3714.1579999999999</v>
      </c>
      <c r="D125" s="633">
        <f t="shared" si="4"/>
        <v>3714.1579999999999</v>
      </c>
      <c r="E125" s="760"/>
      <c r="F125" s="760">
        <f t="shared" si="3"/>
        <v>1567.057215669781</v>
      </c>
      <c r="M125" s="443"/>
    </row>
    <row r="126" spans="1:13">
      <c r="A126" s="640">
        <v>10613</v>
      </c>
      <c r="B126" s="640">
        <v>300</v>
      </c>
      <c r="C126" s="638">
        <v>3544.63</v>
      </c>
      <c r="D126" s="633">
        <f t="shared" si="4"/>
        <v>3544.63</v>
      </c>
      <c r="E126" s="760"/>
      <c r="F126" s="760">
        <f t="shared" si="3"/>
        <v>1495.5308897412485</v>
      </c>
      <c r="M126" s="443"/>
    </row>
    <row r="127" spans="1:13">
      <c r="A127" s="640">
        <v>10613</v>
      </c>
      <c r="B127" s="640">
        <v>400</v>
      </c>
      <c r="C127" s="638">
        <v>3497.6889999999999</v>
      </c>
      <c r="D127" s="633">
        <f t="shared" si="4"/>
        <v>3497.6889999999999</v>
      </c>
      <c r="E127" s="760"/>
      <c r="F127" s="760">
        <f t="shared" si="3"/>
        <v>1475.7257999306494</v>
      </c>
      <c r="M127" s="443"/>
    </row>
    <row r="128" spans="1:13">
      <c r="A128" s="640">
        <v>10613</v>
      </c>
      <c r="B128" s="640">
        <v>500</v>
      </c>
      <c r="C128" s="638">
        <v>3485.6039999999998</v>
      </c>
      <c r="D128" s="633">
        <f t="shared" si="4"/>
        <v>3485.6039999999998</v>
      </c>
      <c r="E128" s="760"/>
      <c r="F128" s="760">
        <f t="shared" si="3"/>
        <v>1470.6269628721914</v>
      </c>
      <c r="M128" s="443"/>
    </row>
    <row r="129" spans="1:13">
      <c r="A129" s="640">
        <v>10613</v>
      </c>
      <c r="B129" s="640">
        <v>600</v>
      </c>
      <c r="C129" s="638">
        <v>3545.9070000000002</v>
      </c>
      <c r="D129" s="633">
        <f t="shared" si="4"/>
        <v>3545.9070000000002</v>
      </c>
      <c r="E129" s="760"/>
      <c r="F129" s="760">
        <f t="shared" si="3"/>
        <v>1496.0696745921921</v>
      </c>
      <c r="M129" s="443"/>
    </row>
    <row r="130" spans="1:13">
      <c r="A130" s="640">
        <v>10613</v>
      </c>
      <c r="B130" s="640">
        <v>700</v>
      </c>
      <c r="C130" s="638">
        <v>3720.453</v>
      </c>
      <c r="D130" s="633">
        <f t="shared" si="4"/>
        <v>3720.453</v>
      </c>
      <c r="E130" s="760"/>
      <c r="F130" s="760">
        <f t="shared" si="3"/>
        <v>1569.7131676170709</v>
      </c>
      <c r="M130" s="443"/>
    </row>
    <row r="131" spans="1:13">
      <c r="A131" s="640">
        <v>10613</v>
      </c>
      <c r="B131" s="640">
        <v>800</v>
      </c>
      <c r="C131" s="638">
        <v>3987.9160000000002</v>
      </c>
      <c r="D131" s="633">
        <f t="shared" si="4"/>
        <v>3987.9160000000002</v>
      </c>
      <c r="E131" s="760"/>
      <c r="F131" s="760">
        <f t="shared" si="3"/>
        <v>1682.5596927446197</v>
      </c>
      <c r="M131" s="443"/>
    </row>
    <row r="132" spans="1:13">
      <c r="A132" s="640">
        <v>10613</v>
      </c>
      <c r="B132" s="640">
        <v>900</v>
      </c>
      <c r="C132" s="638">
        <v>4214.32</v>
      </c>
      <c r="D132" s="633">
        <f t="shared" si="4"/>
        <v>4214.32</v>
      </c>
      <c r="E132" s="760"/>
      <c r="F132" s="760">
        <f t="shared" ref="F132:F195" si="5">(D132/(MAX($D$4:$D$747)))*$M$4</f>
        <v>1778.0828293092193</v>
      </c>
      <c r="M132" s="443"/>
    </row>
    <row r="133" spans="1:13">
      <c r="A133" s="640">
        <v>10613</v>
      </c>
      <c r="B133" s="640">
        <v>1000</v>
      </c>
      <c r="C133" s="638">
        <v>4412.5370000000003</v>
      </c>
      <c r="D133" s="633">
        <f t="shared" ref="D133:D196" si="6">C133</f>
        <v>4412.5370000000003</v>
      </c>
      <c r="E133" s="760"/>
      <c r="F133" s="760">
        <f t="shared" si="5"/>
        <v>1861.7134611020558</v>
      </c>
      <c r="M133" s="443"/>
    </row>
    <row r="134" spans="1:13">
      <c r="A134" s="640">
        <v>10613</v>
      </c>
      <c r="B134" s="640">
        <v>1100</v>
      </c>
      <c r="C134" s="638">
        <v>4353.4269999999997</v>
      </c>
      <c r="D134" s="633">
        <f t="shared" si="6"/>
        <v>4353.4269999999997</v>
      </c>
      <c r="E134" s="760"/>
      <c r="F134" s="760">
        <f t="shared" si="5"/>
        <v>1836.7740934127326</v>
      </c>
      <c r="M134" s="443"/>
    </row>
    <row r="135" spans="1:13">
      <c r="A135" s="640">
        <v>10613</v>
      </c>
      <c r="B135" s="640">
        <v>1200</v>
      </c>
      <c r="C135" s="638">
        <v>4411.741</v>
      </c>
      <c r="D135" s="633">
        <f t="shared" si="6"/>
        <v>4411.741</v>
      </c>
      <c r="E135" s="760"/>
      <c r="F135" s="760">
        <f t="shared" si="5"/>
        <v>1861.3776171385859</v>
      </c>
      <c r="M135" s="443"/>
    </row>
    <row r="136" spans="1:13">
      <c r="A136" s="640">
        <v>10613</v>
      </c>
      <c r="B136" s="640">
        <v>1300</v>
      </c>
      <c r="C136" s="638">
        <v>4591.8109999999997</v>
      </c>
      <c r="D136" s="633">
        <f t="shared" si="6"/>
        <v>4591.8109999999997</v>
      </c>
      <c r="E136" s="760"/>
      <c r="F136" s="760">
        <f t="shared" si="5"/>
        <v>1937.3517660104585</v>
      </c>
      <c r="M136" s="443"/>
    </row>
    <row r="137" spans="1:13">
      <c r="A137" s="640">
        <v>10613</v>
      </c>
      <c r="B137" s="640">
        <v>1400</v>
      </c>
      <c r="C137" s="638">
        <v>4512.3320000000003</v>
      </c>
      <c r="D137" s="633">
        <f t="shared" si="6"/>
        <v>4512.3320000000003</v>
      </c>
      <c r="E137" s="760"/>
      <c r="F137" s="760">
        <f t="shared" si="5"/>
        <v>1903.8184213212403</v>
      </c>
      <c r="M137" s="443"/>
    </row>
    <row r="138" spans="1:13">
      <c r="A138" s="640">
        <v>10613</v>
      </c>
      <c r="B138" s="640">
        <v>1500</v>
      </c>
      <c r="C138" s="638">
        <v>4504.4889999999996</v>
      </c>
      <c r="D138" s="633">
        <f t="shared" si="6"/>
        <v>4504.4889999999996</v>
      </c>
      <c r="E138" s="760"/>
      <c r="F138" s="760">
        <f t="shared" si="5"/>
        <v>1900.5093456861975</v>
      </c>
      <c r="M138" s="443"/>
    </row>
    <row r="139" spans="1:13">
      <c r="A139" s="640">
        <v>10613</v>
      </c>
      <c r="B139" s="640">
        <v>1600</v>
      </c>
      <c r="C139" s="638">
        <v>4544.4759999999997</v>
      </c>
      <c r="D139" s="633">
        <f t="shared" si="6"/>
        <v>4544.4759999999997</v>
      </c>
      <c r="E139" s="760"/>
      <c r="F139" s="760">
        <f t="shared" si="5"/>
        <v>1917.3804418762325</v>
      </c>
      <c r="M139" s="443"/>
    </row>
    <row r="140" spans="1:13">
      <c r="A140" s="640">
        <v>10613</v>
      </c>
      <c r="B140" s="640">
        <v>1700</v>
      </c>
      <c r="C140" s="638">
        <v>4818.0950000000003</v>
      </c>
      <c r="D140" s="633">
        <f t="shared" si="6"/>
        <v>4818.0950000000003</v>
      </c>
      <c r="E140" s="760"/>
      <c r="F140" s="760">
        <f t="shared" si="5"/>
        <v>2032.8242728318221</v>
      </c>
      <c r="M140" s="443"/>
    </row>
    <row r="141" spans="1:13">
      <c r="A141" s="640">
        <v>10613</v>
      </c>
      <c r="B141" s="640">
        <v>1800</v>
      </c>
      <c r="C141" s="638">
        <v>5460.1980000000003</v>
      </c>
      <c r="D141" s="633">
        <f t="shared" si="6"/>
        <v>5460.1980000000003</v>
      </c>
      <c r="E141" s="760"/>
      <c r="F141" s="760">
        <f t="shared" si="5"/>
        <v>2303.7368563442128</v>
      </c>
      <c r="M141" s="443"/>
    </row>
    <row r="142" spans="1:13">
      <c r="A142" s="640">
        <v>10613</v>
      </c>
      <c r="B142" s="640">
        <v>1900</v>
      </c>
      <c r="C142" s="638">
        <v>5485.6509999999998</v>
      </c>
      <c r="D142" s="633">
        <f t="shared" si="6"/>
        <v>5485.6509999999998</v>
      </c>
      <c r="E142" s="760"/>
      <c r="F142" s="760">
        <f t="shared" si="5"/>
        <v>2314.4758467992347</v>
      </c>
      <c r="M142" s="443"/>
    </row>
    <row r="143" spans="1:13">
      <c r="A143" s="640">
        <v>10613</v>
      </c>
      <c r="B143" s="640">
        <v>2000</v>
      </c>
      <c r="C143" s="638">
        <v>5261.87</v>
      </c>
      <c r="D143" s="633">
        <f t="shared" si="6"/>
        <v>5261.87</v>
      </c>
      <c r="E143" s="760"/>
      <c r="F143" s="760">
        <f t="shared" si="5"/>
        <v>2220.0593920388824</v>
      </c>
      <c r="M143" s="443"/>
    </row>
    <row r="144" spans="1:13">
      <c r="A144" s="640">
        <v>10613</v>
      </c>
      <c r="B144" s="640">
        <v>2100</v>
      </c>
      <c r="C144" s="638">
        <v>5093.2849999999999</v>
      </c>
      <c r="D144" s="633">
        <f t="shared" si="6"/>
        <v>5093.2849999999999</v>
      </c>
      <c r="E144" s="760"/>
      <c r="F144" s="760">
        <f t="shared" si="5"/>
        <v>2148.9309315092846</v>
      </c>
      <c r="M144" s="443"/>
    </row>
    <row r="145" spans="1:13">
      <c r="A145" s="640">
        <v>10613</v>
      </c>
      <c r="B145" s="640">
        <v>2200</v>
      </c>
      <c r="C145" s="638">
        <v>4845.2340000000004</v>
      </c>
      <c r="D145" s="633">
        <f t="shared" si="6"/>
        <v>4845.2340000000004</v>
      </c>
      <c r="E145" s="760"/>
      <c r="F145" s="760">
        <f t="shared" si="5"/>
        <v>2044.274611179319</v>
      </c>
      <c r="M145" s="443"/>
    </row>
    <row r="146" spans="1:13">
      <c r="A146" s="640">
        <v>10613</v>
      </c>
      <c r="B146" s="640">
        <v>2300</v>
      </c>
      <c r="C146" s="638">
        <v>4289.0020000000004</v>
      </c>
      <c r="D146" s="633">
        <f t="shared" si="6"/>
        <v>4289.0020000000004</v>
      </c>
      <c r="E146" s="760"/>
      <c r="F146" s="760">
        <f t="shared" si="5"/>
        <v>1809.592250012553</v>
      </c>
      <c r="M146" s="443"/>
    </row>
    <row r="147" spans="1:13">
      <c r="A147" s="640">
        <v>10613</v>
      </c>
      <c r="B147" s="640">
        <v>2400</v>
      </c>
      <c r="C147" s="638">
        <v>3749.0619999999999</v>
      </c>
      <c r="D147" s="633">
        <f t="shared" si="6"/>
        <v>3749.0619999999999</v>
      </c>
      <c r="E147" s="760"/>
      <c r="F147" s="760">
        <f t="shared" si="5"/>
        <v>1581.7837203192166</v>
      </c>
      <c r="M147" s="443"/>
    </row>
    <row r="148" spans="1:13">
      <c r="A148" s="640">
        <v>10713</v>
      </c>
      <c r="B148" s="640">
        <v>100</v>
      </c>
      <c r="C148" s="638">
        <v>3510.404</v>
      </c>
      <c r="D148" s="633">
        <f t="shared" si="6"/>
        <v>3510.404</v>
      </c>
      <c r="E148" s="760"/>
      <c r="F148" s="760">
        <f t="shared" si="5"/>
        <v>1481.0904431411002</v>
      </c>
      <c r="M148" s="443"/>
    </row>
    <row r="149" spans="1:13">
      <c r="A149" s="640">
        <v>10713</v>
      </c>
      <c r="B149" s="640">
        <v>200</v>
      </c>
      <c r="C149" s="638">
        <v>3592.931</v>
      </c>
      <c r="D149" s="633">
        <f t="shared" si="6"/>
        <v>3592.931</v>
      </c>
      <c r="E149" s="760"/>
      <c r="F149" s="760">
        <f t="shared" si="5"/>
        <v>1515.90978330853</v>
      </c>
      <c r="M149" s="443"/>
    </row>
    <row r="150" spans="1:13">
      <c r="A150" s="640">
        <v>10713</v>
      </c>
      <c r="B150" s="640">
        <v>300</v>
      </c>
      <c r="C150" s="638">
        <v>3572.2649999999999</v>
      </c>
      <c r="D150" s="633">
        <f t="shared" si="6"/>
        <v>3572.2649999999999</v>
      </c>
      <c r="E150" s="760"/>
      <c r="F150" s="760">
        <f t="shared" si="5"/>
        <v>1507.1904976941235</v>
      </c>
      <c r="M150" s="443"/>
    </row>
    <row r="151" spans="1:13">
      <c r="A151" s="640">
        <v>10713</v>
      </c>
      <c r="B151" s="640">
        <v>400</v>
      </c>
      <c r="C151" s="638">
        <v>3647.9140000000002</v>
      </c>
      <c r="D151" s="633">
        <f t="shared" si="6"/>
        <v>3647.9140000000002</v>
      </c>
      <c r="E151" s="760"/>
      <c r="F151" s="760">
        <f t="shared" si="5"/>
        <v>1539.107909745039</v>
      </c>
      <c r="M151" s="443"/>
    </row>
    <row r="152" spans="1:13">
      <c r="A152" s="640">
        <v>10713</v>
      </c>
      <c r="B152" s="640">
        <v>500</v>
      </c>
      <c r="C152" s="638">
        <v>3742.723</v>
      </c>
      <c r="D152" s="633">
        <f t="shared" si="6"/>
        <v>3742.723</v>
      </c>
      <c r="E152" s="760"/>
      <c r="F152" s="760">
        <f t="shared" si="5"/>
        <v>1579.1092041327402</v>
      </c>
      <c r="M152" s="443"/>
    </row>
    <row r="153" spans="1:13">
      <c r="A153" s="640">
        <v>10713</v>
      </c>
      <c r="B153" s="640">
        <v>600</v>
      </c>
      <c r="C153" s="638">
        <v>4122.46</v>
      </c>
      <c r="D153" s="633">
        <f t="shared" si="6"/>
        <v>4122.46</v>
      </c>
      <c r="E153" s="760"/>
      <c r="F153" s="760">
        <f t="shared" si="5"/>
        <v>1739.325760861559</v>
      </c>
      <c r="M153" s="443"/>
    </row>
    <row r="154" spans="1:13">
      <c r="A154" s="640">
        <v>10713</v>
      </c>
      <c r="B154" s="640">
        <v>700</v>
      </c>
      <c r="C154" s="638">
        <v>4688.2849999999999</v>
      </c>
      <c r="D154" s="633">
        <f t="shared" si="6"/>
        <v>4688.2849999999999</v>
      </c>
      <c r="E154" s="760"/>
      <c r="F154" s="760">
        <f t="shared" si="5"/>
        <v>1978.0555480855687</v>
      </c>
      <c r="M154" s="443"/>
    </row>
    <row r="155" spans="1:13">
      <c r="A155" s="640">
        <v>10713</v>
      </c>
      <c r="B155" s="640">
        <v>800</v>
      </c>
      <c r="C155" s="638">
        <v>5026.875</v>
      </c>
      <c r="D155" s="633">
        <f t="shared" si="6"/>
        <v>5026.875</v>
      </c>
      <c r="E155" s="760"/>
      <c r="F155" s="760">
        <f t="shared" si="5"/>
        <v>2120.9115877730651</v>
      </c>
      <c r="M155" s="443"/>
    </row>
    <row r="156" spans="1:13">
      <c r="A156" s="640">
        <v>10713</v>
      </c>
      <c r="B156" s="640">
        <v>900</v>
      </c>
      <c r="C156" s="638">
        <v>4795.1899999999996</v>
      </c>
      <c r="D156" s="633">
        <f t="shared" si="6"/>
        <v>4795.1899999999996</v>
      </c>
      <c r="E156" s="760"/>
      <c r="F156" s="760">
        <f t="shared" si="5"/>
        <v>2023.1603205915249</v>
      </c>
      <c r="M156" s="443"/>
    </row>
    <row r="157" spans="1:13">
      <c r="A157" s="640">
        <v>10713</v>
      </c>
      <c r="B157" s="640">
        <v>1000</v>
      </c>
      <c r="C157" s="638">
        <v>4635.8670000000002</v>
      </c>
      <c r="D157" s="633">
        <f t="shared" si="6"/>
        <v>4635.8670000000002</v>
      </c>
      <c r="E157" s="760"/>
      <c r="F157" s="760">
        <f t="shared" si="5"/>
        <v>1955.9396324107431</v>
      </c>
      <c r="M157" s="443"/>
    </row>
    <row r="158" spans="1:13">
      <c r="A158" s="640">
        <v>10713</v>
      </c>
      <c r="B158" s="640">
        <v>1100</v>
      </c>
      <c r="C158" s="638">
        <v>4549.2039999999997</v>
      </c>
      <c r="D158" s="633">
        <f t="shared" si="6"/>
        <v>4549.2039999999997</v>
      </c>
      <c r="E158" s="760"/>
      <c r="F158" s="760">
        <f t="shared" si="5"/>
        <v>1919.375253759757</v>
      </c>
      <c r="M158" s="443"/>
    </row>
    <row r="159" spans="1:13">
      <c r="A159" s="640">
        <v>10713</v>
      </c>
      <c r="B159" s="640">
        <v>1200</v>
      </c>
      <c r="C159" s="638">
        <v>4559.6859999999997</v>
      </c>
      <c r="D159" s="633">
        <f t="shared" si="6"/>
        <v>4559.6859999999997</v>
      </c>
      <c r="E159" s="760"/>
      <c r="F159" s="760">
        <f t="shared" si="5"/>
        <v>1923.7977618314787</v>
      </c>
      <c r="M159" s="443"/>
    </row>
    <row r="160" spans="1:13">
      <c r="A160" s="640">
        <v>10713</v>
      </c>
      <c r="B160" s="640">
        <v>1300</v>
      </c>
      <c r="C160" s="638">
        <v>4536.5690000000004</v>
      </c>
      <c r="D160" s="633">
        <f t="shared" si="6"/>
        <v>4536.5690000000004</v>
      </c>
      <c r="E160" s="760"/>
      <c r="F160" s="760">
        <f t="shared" si="5"/>
        <v>1914.044363711464</v>
      </c>
      <c r="M160" s="443"/>
    </row>
    <row r="161" spans="1:13">
      <c r="A161" s="640">
        <v>10713</v>
      </c>
      <c r="B161" s="640">
        <v>1400</v>
      </c>
      <c r="C161" s="638">
        <v>4409.1530000000002</v>
      </c>
      <c r="D161" s="633">
        <f t="shared" si="6"/>
        <v>4409.1530000000002</v>
      </c>
      <c r="E161" s="760"/>
      <c r="F161" s="760">
        <f t="shared" si="5"/>
        <v>1860.2857023427823</v>
      </c>
      <c r="M161" s="443"/>
    </row>
    <row r="162" spans="1:13">
      <c r="A162" s="640">
        <v>10713</v>
      </c>
      <c r="B162" s="640">
        <v>1500</v>
      </c>
      <c r="C162" s="638">
        <v>4109.21</v>
      </c>
      <c r="D162" s="633">
        <f t="shared" si="6"/>
        <v>4109.21</v>
      </c>
      <c r="E162" s="760"/>
      <c r="F162" s="760">
        <f t="shared" si="5"/>
        <v>1733.7353933791783</v>
      </c>
      <c r="M162" s="443"/>
    </row>
    <row r="163" spans="1:13">
      <c r="A163" s="640">
        <v>10713</v>
      </c>
      <c r="B163" s="640">
        <v>1600</v>
      </c>
      <c r="C163" s="638">
        <v>4462.0129999999999</v>
      </c>
      <c r="D163" s="633">
        <f t="shared" si="6"/>
        <v>4462.0129999999999</v>
      </c>
      <c r="E163" s="760"/>
      <c r="F163" s="760">
        <f t="shared" si="5"/>
        <v>1882.5881042385292</v>
      </c>
      <c r="M163" s="443"/>
    </row>
    <row r="164" spans="1:13">
      <c r="A164" s="640">
        <v>10713</v>
      </c>
      <c r="B164" s="640">
        <v>1700</v>
      </c>
      <c r="C164" s="638">
        <v>4686.1570000000002</v>
      </c>
      <c r="D164" s="633">
        <f t="shared" si="6"/>
        <v>4686.1570000000002</v>
      </c>
      <c r="E164" s="760"/>
      <c r="F164" s="760">
        <f t="shared" si="5"/>
        <v>1977.1577139721721</v>
      </c>
      <c r="M164" s="443"/>
    </row>
    <row r="165" spans="1:13">
      <c r="A165" s="640">
        <v>10713</v>
      </c>
      <c r="B165" s="640">
        <v>1800</v>
      </c>
      <c r="C165" s="638">
        <v>5369.5320000000002</v>
      </c>
      <c r="D165" s="633">
        <f t="shared" si="6"/>
        <v>5369.5320000000002</v>
      </c>
      <c r="E165" s="760"/>
      <c r="F165" s="760">
        <f t="shared" si="5"/>
        <v>2265.4835538417569</v>
      </c>
      <c r="M165" s="443"/>
    </row>
    <row r="166" spans="1:13">
      <c r="A166" s="640">
        <v>10713</v>
      </c>
      <c r="B166" s="640">
        <v>1900</v>
      </c>
      <c r="C166" s="638">
        <v>5635.2740000000003</v>
      </c>
      <c r="D166" s="633">
        <f t="shared" si="6"/>
        <v>5635.2740000000003</v>
      </c>
      <c r="E166" s="760"/>
      <c r="F166" s="760">
        <f t="shared" si="5"/>
        <v>2377.6039640683866</v>
      </c>
      <c r="M166" s="443"/>
    </row>
    <row r="167" spans="1:13">
      <c r="A167" s="640">
        <v>10713</v>
      </c>
      <c r="B167" s="640">
        <v>2000</v>
      </c>
      <c r="C167" s="638">
        <v>5485.5129999999999</v>
      </c>
      <c r="D167" s="633">
        <f t="shared" si="6"/>
        <v>5485.5129999999999</v>
      </c>
      <c r="E167" s="760"/>
      <c r="F167" s="760">
        <f t="shared" si="5"/>
        <v>2314.4176225945121</v>
      </c>
      <c r="M167" s="443"/>
    </row>
    <row r="168" spans="1:13">
      <c r="A168" s="640">
        <v>10713</v>
      </c>
      <c r="B168" s="640">
        <v>2100</v>
      </c>
      <c r="C168" s="638">
        <v>5324.96</v>
      </c>
      <c r="D168" s="633">
        <f t="shared" si="6"/>
        <v>5324.96</v>
      </c>
      <c r="E168" s="760"/>
      <c r="F168" s="760">
        <f t="shared" si="5"/>
        <v>2246.6779795455545</v>
      </c>
      <c r="M168" s="443"/>
    </row>
    <row r="169" spans="1:13">
      <c r="A169" s="640">
        <v>10713</v>
      </c>
      <c r="B169" s="640">
        <v>2200</v>
      </c>
      <c r="C169" s="638">
        <v>5113.9830000000002</v>
      </c>
      <c r="D169" s="633">
        <f t="shared" si="6"/>
        <v>5113.9830000000002</v>
      </c>
      <c r="E169" s="760"/>
      <c r="F169" s="760">
        <f t="shared" si="5"/>
        <v>2157.6637183885541</v>
      </c>
      <c r="M169" s="443"/>
    </row>
    <row r="170" spans="1:13">
      <c r="A170" s="640">
        <v>10713</v>
      </c>
      <c r="B170" s="640">
        <v>2300</v>
      </c>
      <c r="C170" s="638">
        <v>4512.7700000000004</v>
      </c>
      <c r="D170" s="633">
        <f t="shared" si="6"/>
        <v>4512.7700000000004</v>
      </c>
      <c r="E170" s="760"/>
      <c r="F170" s="760">
        <f t="shared" si="5"/>
        <v>1904.0032198840543</v>
      </c>
      <c r="M170" s="443"/>
    </row>
    <row r="171" spans="1:13">
      <c r="A171" s="640">
        <v>10713</v>
      </c>
      <c r="B171" s="640">
        <v>2400</v>
      </c>
      <c r="C171" s="638">
        <v>3920.0149999999999</v>
      </c>
      <c r="D171" s="633">
        <f t="shared" si="6"/>
        <v>3920.0149999999999</v>
      </c>
      <c r="E171" s="760"/>
      <c r="F171" s="760">
        <f t="shared" si="5"/>
        <v>1653.9112744486845</v>
      </c>
      <c r="M171" s="443"/>
    </row>
    <row r="172" spans="1:13">
      <c r="A172" s="640">
        <v>10813</v>
      </c>
      <c r="B172" s="640">
        <v>100</v>
      </c>
      <c r="C172" s="638">
        <v>3542.3020000000001</v>
      </c>
      <c r="D172" s="633">
        <f t="shared" si="6"/>
        <v>3542.3020000000001</v>
      </c>
      <c r="E172" s="760"/>
      <c r="F172" s="760">
        <f t="shared" si="5"/>
        <v>1494.5486727224575</v>
      </c>
      <c r="M172" s="443"/>
    </row>
    <row r="173" spans="1:13">
      <c r="A173" s="640">
        <v>10813</v>
      </c>
      <c r="B173" s="640">
        <v>200</v>
      </c>
      <c r="C173" s="638">
        <v>3599.19</v>
      </c>
      <c r="D173" s="633">
        <f t="shared" si="6"/>
        <v>3599.19</v>
      </c>
      <c r="E173" s="760"/>
      <c r="F173" s="760">
        <f t="shared" si="5"/>
        <v>1518.5505463328486</v>
      </c>
      <c r="M173" s="443"/>
    </row>
    <row r="174" spans="1:13">
      <c r="A174" s="640">
        <v>10813</v>
      </c>
      <c r="B174" s="640">
        <v>300</v>
      </c>
      <c r="C174" s="638">
        <v>3526.3229999999999</v>
      </c>
      <c r="D174" s="633">
        <f t="shared" si="6"/>
        <v>3526.3229999999999</v>
      </c>
      <c r="E174" s="760"/>
      <c r="F174" s="760">
        <f t="shared" si="5"/>
        <v>1487.8069004959696</v>
      </c>
      <c r="M174" s="443"/>
    </row>
    <row r="175" spans="1:13">
      <c r="A175" s="640">
        <v>10813</v>
      </c>
      <c r="B175" s="640">
        <v>400</v>
      </c>
      <c r="C175" s="638">
        <v>3562.2750000000001</v>
      </c>
      <c r="D175" s="633">
        <f t="shared" si="6"/>
        <v>3562.2750000000001</v>
      </c>
      <c r="E175" s="760"/>
      <c r="F175" s="760">
        <f t="shared" si="5"/>
        <v>1502.9755715696722</v>
      </c>
      <c r="M175" s="443"/>
    </row>
    <row r="176" spans="1:13">
      <c r="A176" s="640">
        <v>10813</v>
      </c>
      <c r="B176" s="640">
        <v>500</v>
      </c>
      <c r="C176" s="638">
        <v>3637.4059999999999</v>
      </c>
      <c r="D176" s="633">
        <f t="shared" si="6"/>
        <v>3637.4059999999999</v>
      </c>
      <c r="E176" s="760"/>
      <c r="F176" s="760">
        <f t="shared" si="5"/>
        <v>1534.6744318956157</v>
      </c>
      <c r="M176" s="443"/>
    </row>
    <row r="177" spans="1:13">
      <c r="A177" s="640">
        <v>10813</v>
      </c>
      <c r="B177" s="640">
        <v>600</v>
      </c>
      <c r="C177" s="638">
        <v>3971.6010000000001</v>
      </c>
      <c r="D177" s="633">
        <f t="shared" si="6"/>
        <v>3971.6010000000001</v>
      </c>
      <c r="E177" s="760"/>
      <c r="F177" s="760">
        <f t="shared" si="5"/>
        <v>1675.6761572370692</v>
      </c>
      <c r="M177" s="443"/>
    </row>
    <row r="178" spans="1:13">
      <c r="A178" s="640">
        <v>10813</v>
      </c>
      <c r="B178" s="640">
        <v>700</v>
      </c>
      <c r="C178" s="638">
        <v>4529.1570000000002</v>
      </c>
      <c r="D178" s="633">
        <f t="shared" si="6"/>
        <v>4529.1570000000002</v>
      </c>
      <c r="E178" s="760"/>
      <c r="F178" s="760">
        <f t="shared" si="5"/>
        <v>1910.9171332375465</v>
      </c>
      <c r="M178" s="443"/>
    </row>
    <row r="179" spans="1:13">
      <c r="A179" s="640">
        <v>10813</v>
      </c>
      <c r="B179" s="640">
        <v>800</v>
      </c>
      <c r="C179" s="638">
        <v>4775.3519999999999</v>
      </c>
      <c r="D179" s="633">
        <f t="shared" si="6"/>
        <v>4775.3519999999999</v>
      </c>
      <c r="E179" s="760"/>
      <c r="F179" s="760">
        <f t="shared" si="5"/>
        <v>2014.7903802054518</v>
      </c>
      <c r="M179" s="443"/>
    </row>
    <row r="180" spans="1:13">
      <c r="A180" s="640">
        <v>10813</v>
      </c>
      <c r="B180" s="640">
        <v>900</v>
      </c>
      <c r="C180" s="638">
        <v>4613.6149999999998</v>
      </c>
      <c r="D180" s="633">
        <f t="shared" si="6"/>
        <v>4613.6149999999998</v>
      </c>
      <c r="E180" s="760"/>
      <c r="F180" s="760">
        <f t="shared" si="5"/>
        <v>1946.5511903565593</v>
      </c>
      <c r="M180" s="443"/>
    </row>
    <row r="181" spans="1:13">
      <c r="A181" s="640">
        <v>10813</v>
      </c>
      <c r="B181" s="640">
        <v>1000</v>
      </c>
      <c r="C181" s="638">
        <v>4473.665</v>
      </c>
      <c r="D181" s="633">
        <f t="shared" si="6"/>
        <v>4473.665</v>
      </c>
      <c r="E181" s="760"/>
      <c r="F181" s="760">
        <f t="shared" si="5"/>
        <v>1887.5042523068087</v>
      </c>
      <c r="M181" s="443"/>
    </row>
    <row r="182" spans="1:13">
      <c r="A182" s="640">
        <v>10813</v>
      </c>
      <c r="B182" s="640">
        <v>1100</v>
      </c>
      <c r="C182" s="638">
        <v>4436.1980000000003</v>
      </c>
      <c r="D182" s="633">
        <f t="shared" si="6"/>
        <v>4436.1980000000003</v>
      </c>
      <c r="E182" s="760"/>
      <c r="F182" s="760">
        <f t="shared" si="5"/>
        <v>1871.6963807247434</v>
      </c>
      <c r="M182" s="443"/>
    </row>
    <row r="183" spans="1:13">
      <c r="A183" s="640">
        <v>10813</v>
      </c>
      <c r="B183" s="640">
        <v>1200</v>
      </c>
      <c r="C183" s="638">
        <v>4186.6949999999997</v>
      </c>
      <c r="D183" s="633">
        <f t="shared" si="6"/>
        <v>4186.6949999999997</v>
      </c>
      <c r="E183" s="760"/>
      <c r="F183" s="760">
        <f t="shared" si="5"/>
        <v>1766.427440501614</v>
      </c>
      <c r="M183" s="443"/>
    </row>
    <row r="184" spans="1:13">
      <c r="A184" s="640">
        <v>10813</v>
      </c>
      <c r="B184" s="640">
        <v>1300</v>
      </c>
      <c r="C184" s="638">
        <v>3765.1289999999999</v>
      </c>
      <c r="D184" s="633">
        <f t="shared" si="6"/>
        <v>3765.1289999999999</v>
      </c>
      <c r="E184" s="760"/>
      <c r="F184" s="760">
        <f t="shared" si="5"/>
        <v>1588.562621024078</v>
      </c>
      <c r="M184" s="443"/>
    </row>
    <row r="185" spans="1:13">
      <c r="A185" s="640">
        <v>10813</v>
      </c>
      <c r="B185" s="640">
        <v>1400</v>
      </c>
      <c r="C185" s="638">
        <v>3600.5259999999998</v>
      </c>
      <c r="D185" s="633">
        <f t="shared" si="6"/>
        <v>3600.5259999999998</v>
      </c>
      <c r="E185" s="760"/>
      <c r="F185" s="760">
        <f t="shared" si="5"/>
        <v>1519.1142241408829</v>
      </c>
      <c r="M185" s="443"/>
    </row>
    <row r="186" spans="1:13">
      <c r="A186" s="640">
        <v>10813</v>
      </c>
      <c r="B186" s="640">
        <v>1500</v>
      </c>
      <c r="C186" s="638">
        <v>3564.7910000000002</v>
      </c>
      <c r="D186" s="633">
        <f t="shared" si="6"/>
        <v>3564.7910000000002</v>
      </c>
      <c r="E186" s="760"/>
      <c r="F186" s="760">
        <f t="shared" si="5"/>
        <v>1504.0371085195341</v>
      </c>
      <c r="M186" s="443"/>
    </row>
    <row r="187" spans="1:13">
      <c r="A187" s="640">
        <v>10813</v>
      </c>
      <c r="B187" s="640">
        <v>1600</v>
      </c>
      <c r="C187" s="638">
        <v>3874.7249999999999</v>
      </c>
      <c r="D187" s="633">
        <f t="shared" si="6"/>
        <v>3874.7249999999999</v>
      </c>
      <c r="E187" s="760"/>
      <c r="F187" s="760">
        <f t="shared" si="5"/>
        <v>1634.8027655221165</v>
      </c>
      <c r="M187" s="443"/>
    </row>
    <row r="188" spans="1:13">
      <c r="A188" s="640">
        <v>10813</v>
      </c>
      <c r="B188" s="640">
        <v>1700</v>
      </c>
      <c r="C188" s="638">
        <v>4349.259</v>
      </c>
      <c r="D188" s="633">
        <f t="shared" si="6"/>
        <v>4349.259</v>
      </c>
      <c r="E188" s="760"/>
      <c r="F188" s="760">
        <f t="shared" si="5"/>
        <v>1835.0155536643128</v>
      </c>
      <c r="M188" s="443"/>
    </row>
    <row r="189" spans="1:13">
      <c r="A189" s="640">
        <v>10813</v>
      </c>
      <c r="B189" s="640">
        <v>1800</v>
      </c>
      <c r="C189" s="638">
        <v>4932.3890000000001</v>
      </c>
      <c r="D189" s="633">
        <f t="shared" si="6"/>
        <v>4932.3890000000001</v>
      </c>
      <c r="E189" s="760"/>
      <c r="F189" s="760">
        <f t="shared" si="5"/>
        <v>2081.0465717775755</v>
      </c>
      <c r="M189" s="443"/>
    </row>
    <row r="190" spans="1:13">
      <c r="A190" s="640">
        <v>10813</v>
      </c>
      <c r="B190" s="640">
        <v>1900</v>
      </c>
      <c r="C190" s="638">
        <v>5214.2740000000003</v>
      </c>
      <c r="D190" s="633">
        <f t="shared" si="6"/>
        <v>5214.2740000000003</v>
      </c>
      <c r="E190" s="760"/>
      <c r="F190" s="760">
        <f t="shared" si="5"/>
        <v>2199.9779482131166</v>
      </c>
      <c r="M190" s="443"/>
    </row>
    <row r="191" spans="1:13">
      <c r="A191" s="640">
        <v>10813</v>
      </c>
      <c r="B191" s="640">
        <v>2000</v>
      </c>
      <c r="C191" s="638">
        <v>5197.6570000000002</v>
      </c>
      <c r="D191" s="633">
        <f t="shared" si="6"/>
        <v>5197.6570000000002</v>
      </c>
      <c r="E191" s="760"/>
      <c r="F191" s="760">
        <f t="shared" si="5"/>
        <v>2192.9669945184205</v>
      </c>
      <c r="M191" s="443"/>
    </row>
    <row r="192" spans="1:13">
      <c r="A192" s="640">
        <v>10813</v>
      </c>
      <c r="B192" s="640">
        <v>2100</v>
      </c>
      <c r="C192" s="638">
        <v>5063.3379999999997</v>
      </c>
      <c r="D192" s="633">
        <f t="shared" si="6"/>
        <v>5063.3379999999997</v>
      </c>
      <c r="E192" s="760"/>
      <c r="F192" s="760">
        <f t="shared" si="5"/>
        <v>2136.2958571700497</v>
      </c>
      <c r="M192" s="443"/>
    </row>
    <row r="193" spans="1:13">
      <c r="A193" s="640">
        <v>10813</v>
      </c>
      <c r="B193" s="640">
        <v>2200</v>
      </c>
      <c r="C193" s="638">
        <v>4742.3919999999998</v>
      </c>
      <c r="D193" s="633">
        <f t="shared" si="6"/>
        <v>4742.3919999999998</v>
      </c>
      <c r="E193" s="760"/>
      <c r="F193" s="760">
        <f t="shared" si="5"/>
        <v>2000.88407739645</v>
      </c>
      <c r="M193" s="443"/>
    </row>
    <row r="194" spans="1:13">
      <c r="A194" s="640">
        <v>10813</v>
      </c>
      <c r="B194" s="640">
        <v>2300</v>
      </c>
      <c r="C194" s="638">
        <v>4314.027</v>
      </c>
      <c r="D194" s="633">
        <f t="shared" si="6"/>
        <v>4314.027</v>
      </c>
      <c r="E194" s="760"/>
      <c r="F194" s="760">
        <f t="shared" si="5"/>
        <v>1820.1506610500305</v>
      </c>
      <c r="M194" s="443"/>
    </row>
    <row r="195" spans="1:13">
      <c r="A195" s="640">
        <v>10813</v>
      </c>
      <c r="B195" s="640">
        <v>2400</v>
      </c>
      <c r="C195" s="638">
        <v>3745.1909999999998</v>
      </c>
      <c r="D195" s="633">
        <f t="shared" si="6"/>
        <v>3745.1909999999998</v>
      </c>
      <c r="E195" s="760"/>
      <c r="F195" s="760">
        <f t="shared" si="5"/>
        <v>1580.1504891853074</v>
      </c>
      <c r="M195" s="443"/>
    </row>
    <row r="196" spans="1:13">
      <c r="A196" s="640">
        <v>10913</v>
      </c>
      <c r="B196" s="640">
        <v>100</v>
      </c>
      <c r="C196" s="638">
        <v>3442.0140000000001</v>
      </c>
      <c r="D196" s="633">
        <f t="shared" si="6"/>
        <v>3442.0140000000001</v>
      </c>
      <c r="E196" s="760"/>
      <c r="F196" s="760">
        <f t="shared" ref="F196:F259" si="7">(D196/(MAX($D$4:$D$747)))*$M$4</f>
        <v>1452.2357086414756</v>
      </c>
      <c r="M196" s="443"/>
    </row>
    <row r="197" spans="1:13">
      <c r="A197" s="640">
        <v>10913</v>
      </c>
      <c r="B197" s="640">
        <v>200</v>
      </c>
      <c r="C197" s="638">
        <v>3572.511</v>
      </c>
      <c r="D197" s="633">
        <f t="shared" ref="D197:D260" si="8">C197</f>
        <v>3572.511</v>
      </c>
      <c r="E197" s="760"/>
      <c r="F197" s="760">
        <f t="shared" si="7"/>
        <v>1507.2942886677588</v>
      </c>
      <c r="M197" s="443"/>
    </row>
    <row r="198" spans="1:13">
      <c r="A198" s="640">
        <v>10913</v>
      </c>
      <c r="B198" s="640">
        <v>300</v>
      </c>
      <c r="C198" s="638">
        <v>3496.8580000000002</v>
      </c>
      <c r="D198" s="633">
        <f t="shared" si="8"/>
        <v>3496.8580000000002</v>
      </c>
      <c r="E198" s="760"/>
      <c r="F198" s="760">
        <f t="shared" si="7"/>
        <v>1475.3751889587356</v>
      </c>
      <c r="M198" s="443"/>
    </row>
    <row r="199" spans="1:13">
      <c r="A199" s="640">
        <v>10913</v>
      </c>
      <c r="B199" s="640">
        <v>400</v>
      </c>
      <c r="C199" s="638">
        <v>3521.3029999999999</v>
      </c>
      <c r="D199" s="633">
        <f t="shared" si="8"/>
        <v>3521.3029999999999</v>
      </c>
      <c r="E199" s="760"/>
      <c r="F199" s="760">
        <f t="shared" si="7"/>
        <v>1485.6888895705695</v>
      </c>
      <c r="M199" s="443"/>
    </row>
    <row r="200" spans="1:13">
      <c r="A200" s="640">
        <v>10913</v>
      </c>
      <c r="B200" s="640">
        <v>500</v>
      </c>
      <c r="C200" s="638">
        <v>3619.9189999999999</v>
      </c>
      <c r="D200" s="633">
        <f t="shared" si="8"/>
        <v>3619.9189999999999</v>
      </c>
      <c r="E200" s="760"/>
      <c r="F200" s="760">
        <f t="shared" si="7"/>
        <v>1527.296412562454</v>
      </c>
      <c r="M200" s="443"/>
    </row>
    <row r="201" spans="1:13">
      <c r="A201" s="640">
        <v>10913</v>
      </c>
      <c r="B201" s="640">
        <v>600</v>
      </c>
      <c r="C201" s="638">
        <v>4005.779</v>
      </c>
      <c r="D201" s="633">
        <f t="shared" si="8"/>
        <v>4005.779</v>
      </c>
      <c r="E201" s="760"/>
      <c r="F201" s="760">
        <f t="shared" si="7"/>
        <v>1690.0963519399231</v>
      </c>
      <c r="M201" s="443"/>
    </row>
    <row r="202" spans="1:13">
      <c r="A202" s="640">
        <v>10913</v>
      </c>
      <c r="B202" s="640">
        <v>700</v>
      </c>
      <c r="C202" s="638">
        <v>4586.8630000000003</v>
      </c>
      <c r="D202" s="633">
        <f t="shared" si="8"/>
        <v>4586.8630000000003</v>
      </c>
      <c r="E202" s="760"/>
      <c r="F202" s="760">
        <f t="shared" si="7"/>
        <v>1935.2641329310009</v>
      </c>
      <c r="M202" s="443"/>
    </row>
    <row r="203" spans="1:13">
      <c r="A203" s="640">
        <v>10913</v>
      </c>
      <c r="B203" s="640">
        <v>800</v>
      </c>
      <c r="C203" s="638">
        <v>4856.893</v>
      </c>
      <c r="D203" s="633">
        <f t="shared" si="8"/>
        <v>4856.893</v>
      </c>
      <c r="E203" s="760"/>
      <c r="F203" s="760">
        <f t="shared" si="7"/>
        <v>2049.1937126492871</v>
      </c>
      <c r="M203" s="443"/>
    </row>
    <row r="204" spans="1:13">
      <c r="A204" s="640">
        <v>10913</v>
      </c>
      <c r="B204" s="640">
        <v>900</v>
      </c>
      <c r="C204" s="638">
        <v>4663.0730000000003</v>
      </c>
      <c r="D204" s="633">
        <f t="shared" si="8"/>
        <v>4663.0730000000003</v>
      </c>
      <c r="E204" s="760"/>
      <c r="F204" s="760">
        <f t="shared" si="7"/>
        <v>1967.4182390315475</v>
      </c>
      <c r="M204" s="443"/>
    </row>
    <row r="205" spans="1:13">
      <c r="A205" s="640">
        <v>10913</v>
      </c>
      <c r="B205" s="640">
        <v>1000</v>
      </c>
      <c r="C205" s="638">
        <v>4522.2250000000004</v>
      </c>
      <c r="D205" s="633">
        <f t="shared" si="8"/>
        <v>4522.2250000000004</v>
      </c>
      <c r="E205" s="760"/>
      <c r="F205" s="760">
        <f t="shared" si="7"/>
        <v>1907.9924217365758</v>
      </c>
      <c r="M205" s="443"/>
    </row>
    <row r="206" spans="1:13">
      <c r="A206" s="640">
        <v>10913</v>
      </c>
      <c r="B206" s="640">
        <v>1100</v>
      </c>
      <c r="C206" s="638">
        <v>4310.2190000000001</v>
      </c>
      <c r="D206" s="633">
        <f t="shared" si="8"/>
        <v>4310.2190000000001</v>
      </c>
      <c r="E206" s="760"/>
      <c r="F206" s="760">
        <f t="shared" si="7"/>
        <v>1818.5440105313205</v>
      </c>
      <c r="M206" s="443"/>
    </row>
    <row r="207" spans="1:13">
      <c r="A207" s="640">
        <v>10913</v>
      </c>
      <c r="B207" s="640">
        <v>1200</v>
      </c>
      <c r="C207" s="638">
        <v>3817.337</v>
      </c>
      <c r="D207" s="633">
        <f t="shared" si="8"/>
        <v>3817.337</v>
      </c>
      <c r="E207" s="760"/>
      <c r="F207" s="760">
        <f t="shared" si="7"/>
        <v>1610.5899346482395</v>
      </c>
      <c r="M207" s="443"/>
    </row>
    <row r="208" spans="1:13">
      <c r="A208" s="640">
        <v>10913</v>
      </c>
      <c r="B208" s="640">
        <v>1300</v>
      </c>
      <c r="C208" s="638">
        <v>3946.451</v>
      </c>
      <c r="D208" s="633">
        <f t="shared" si="8"/>
        <v>3946.451</v>
      </c>
      <c r="E208" s="760"/>
      <c r="F208" s="760">
        <f t="shared" si="7"/>
        <v>1665.0650068837201</v>
      </c>
      <c r="M208" s="443"/>
    </row>
    <row r="209" spans="1:13">
      <c r="A209" s="640">
        <v>10913</v>
      </c>
      <c r="B209" s="640">
        <v>1400</v>
      </c>
      <c r="C209" s="638">
        <v>3792.5230000000001</v>
      </c>
      <c r="D209" s="633">
        <f t="shared" si="8"/>
        <v>3792.5230000000001</v>
      </c>
      <c r="E209" s="760"/>
      <c r="F209" s="760">
        <f t="shared" si="7"/>
        <v>1600.1205475759527</v>
      </c>
      <c r="M209" s="443"/>
    </row>
    <row r="210" spans="1:13">
      <c r="A210" s="640">
        <v>10913</v>
      </c>
      <c r="B210" s="640">
        <v>1500</v>
      </c>
      <c r="C210" s="638">
        <v>3594.2849999999999</v>
      </c>
      <c r="D210" s="633">
        <f t="shared" si="8"/>
        <v>3594.2849999999999</v>
      </c>
      <c r="E210" s="760"/>
      <c r="F210" s="760">
        <f t="shared" si="7"/>
        <v>1516.4810555780502</v>
      </c>
      <c r="M210" s="443"/>
    </row>
    <row r="211" spans="1:13">
      <c r="A211" s="640">
        <v>10913</v>
      </c>
      <c r="B211" s="640">
        <v>1600</v>
      </c>
      <c r="C211" s="638">
        <v>3793.7330000000002</v>
      </c>
      <c r="D211" s="633">
        <f t="shared" si="8"/>
        <v>3793.7330000000002</v>
      </c>
      <c r="E211" s="760"/>
      <c r="F211" s="760">
        <f t="shared" si="7"/>
        <v>1600.6310641535893</v>
      </c>
      <c r="M211" s="443"/>
    </row>
    <row r="212" spans="1:13">
      <c r="A212" s="640">
        <v>10913</v>
      </c>
      <c r="B212" s="640">
        <v>1700</v>
      </c>
      <c r="C212" s="638">
        <v>4308.9669999999996</v>
      </c>
      <c r="D212" s="633">
        <f t="shared" si="8"/>
        <v>4308.9669999999996</v>
      </c>
      <c r="E212" s="760"/>
      <c r="F212" s="760">
        <f t="shared" si="7"/>
        <v>1818.0157735435514</v>
      </c>
      <c r="M212" s="443"/>
    </row>
    <row r="213" spans="1:13">
      <c r="A213" s="640">
        <v>10913</v>
      </c>
      <c r="B213" s="640">
        <v>1800</v>
      </c>
      <c r="C213" s="638">
        <v>5044.3720000000003</v>
      </c>
      <c r="D213" s="633">
        <f t="shared" si="8"/>
        <v>5044.3720000000003</v>
      </c>
      <c r="E213" s="760"/>
      <c r="F213" s="760">
        <f t="shared" si="7"/>
        <v>2128.2938262514967</v>
      </c>
      <c r="M213" s="443"/>
    </row>
    <row r="214" spans="1:13">
      <c r="A214" s="640">
        <v>10913</v>
      </c>
      <c r="B214" s="640">
        <v>1900</v>
      </c>
      <c r="C214" s="638">
        <v>5186.4399999999996</v>
      </c>
      <c r="D214" s="633">
        <f t="shared" si="8"/>
        <v>5186.4399999999996</v>
      </c>
      <c r="E214" s="760"/>
      <c r="F214" s="760">
        <f t="shared" si="7"/>
        <v>2188.2343792693737</v>
      </c>
      <c r="M214" s="443"/>
    </row>
    <row r="215" spans="1:13">
      <c r="A215" s="640">
        <v>10913</v>
      </c>
      <c r="B215" s="640">
        <v>2000</v>
      </c>
      <c r="C215" s="638">
        <v>5152.5860000000002</v>
      </c>
      <c r="D215" s="633">
        <f t="shared" si="8"/>
        <v>5152.5860000000002</v>
      </c>
      <c r="E215" s="760"/>
      <c r="F215" s="760">
        <f t="shared" si="7"/>
        <v>2173.9508848732594</v>
      </c>
      <c r="M215" s="443"/>
    </row>
    <row r="216" spans="1:13">
      <c r="A216" s="640">
        <v>10913</v>
      </c>
      <c r="B216" s="640">
        <v>2100</v>
      </c>
      <c r="C216" s="638">
        <v>5072.8980000000001</v>
      </c>
      <c r="D216" s="633">
        <f t="shared" si="8"/>
        <v>5072.8980000000001</v>
      </c>
      <c r="E216" s="760"/>
      <c r="F216" s="760">
        <f t="shared" si="7"/>
        <v>2140.3293600479037</v>
      </c>
      <c r="M216" s="443"/>
    </row>
    <row r="217" spans="1:13">
      <c r="A217" s="640">
        <v>10913</v>
      </c>
      <c r="B217" s="640">
        <v>2200</v>
      </c>
      <c r="C217" s="638">
        <v>4769.1980000000003</v>
      </c>
      <c r="D217" s="633">
        <f t="shared" si="8"/>
        <v>4769.1980000000003</v>
      </c>
      <c r="E217" s="760"/>
      <c r="F217" s="760">
        <f t="shared" si="7"/>
        <v>2012.1939182064655</v>
      </c>
      <c r="M217" s="443"/>
    </row>
    <row r="218" spans="1:13">
      <c r="A218" s="640">
        <v>10913</v>
      </c>
      <c r="B218" s="640">
        <v>2300</v>
      </c>
      <c r="C218" s="638">
        <v>4202.2129999999997</v>
      </c>
      <c r="D218" s="633">
        <f t="shared" si="8"/>
        <v>4202.2129999999997</v>
      </c>
      <c r="E218" s="760"/>
      <c r="F218" s="760">
        <f t="shared" si="7"/>
        <v>1772.9747101311675</v>
      </c>
      <c r="M218" s="443"/>
    </row>
    <row r="219" spans="1:13">
      <c r="A219" s="640">
        <v>10913</v>
      </c>
      <c r="B219" s="640">
        <v>2400</v>
      </c>
      <c r="C219" s="638">
        <v>3627.5039999999999</v>
      </c>
      <c r="D219" s="633">
        <f t="shared" si="8"/>
        <v>3627.5039999999999</v>
      </c>
      <c r="E219" s="760"/>
      <c r="F219" s="760">
        <f t="shared" si="7"/>
        <v>1530.4966342495377</v>
      </c>
      <c r="M219" s="443"/>
    </row>
    <row r="220" spans="1:13">
      <c r="A220" s="640">
        <v>11013</v>
      </c>
      <c r="B220" s="640">
        <v>100</v>
      </c>
      <c r="C220" s="638">
        <v>3330.1320000000001</v>
      </c>
      <c r="D220" s="633">
        <f t="shared" si="8"/>
        <v>3330.1320000000001</v>
      </c>
      <c r="E220" s="760"/>
      <c r="F220" s="760">
        <f t="shared" si="7"/>
        <v>1405.0310675347791</v>
      </c>
      <c r="M220" s="443"/>
    </row>
    <row r="221" spans="1:13">
      <c r="A221" s="640">
        <v>11013</v>
      </c>
      <c r="B221" s="640">
        <v>200</v>
      </c>
      <c r="C221" s="638">
        <v>3404.212</v>
      </c>
      <c r="D221" s="633">
        <f t="shared" si="8"/>
        <v>3404.212</v>
      </c>
      <c r="E221" s="760"/>
      <c r="F221" s="760">
        <f t="shared" si="7"/>
        <v>1436.286495692875</v>
      </c>
      <c r="M221" s="443"/>
    </row>
    <row r="222" spans="1:13">
      <c r="A222" s="640">
        <v>11013</v>
      </c>
      <c r="B222" s="640">
        <v>300</v>
      </c>
      <c r="C222" s="638">
        <v>3332.2629999999999</v>
      </c>
      <c r="D222" s="633">
        <f t="shared" si="8"/>
        <v>3332.2629999999999</v>
      </c>
      <c r="E222" s="760"/>
      <c r="F222" s="760">
        <f t="shared" si="7"/>
        <v>1405.9301673917566</v>
      </c>
      <c r="M222" s="443"/>
    </row>
    <row r="223" spans="1:13">
      <c r="A223" s="640">
        <v>11013</v>
      </c>
      <c r="B223" s="640">
        <v>400</v>
      </c>
      <c r="C223" s="638">
        <v>3325.518</v>
      </c>
      <c r="D223" s="633">
        <f t="shared" si="8"/>
        <v>3325.518</v>
      </c>
      <c r="E223" s="760"/>
      <c r="F223" s="760">
        <f t="shared" si="7"/>
        <v>1403.0843539073296</v>
      </c>
      <c r="M223" s="443"/>
    </row>
    <row r="224" spans="1:13">
      <c r="A224" s="640">
        <v>11013</v>
      </c>
      <c r="B224" s="640">
        <v>500</v>
      </c>
      <c r="C224" s="638">
        <v>3440.9360000000001</v>
      </c>
      <c r="D224" s="633">
        <f t="shared" si="8"/>
        <v>3440.9360000000001</v>
      </c>
      <c r="E224" s="760"/>
      <c r="F224" s="760">
        <f t="shared" si="7"/>
        <v>1451.7808847813997</v>
      </c>
      <c r="M224" s="443"/>
    </row>
    <row r="225" spans="1:13">
      <c r="A225" s="640">
        <v>11013</v>
      </c>
      <c r="B225" s="640">
        <v>600</v>
      </c>
      <c r="C225" s="638">
        <v>3740.1729999999998</v>
      </c>
      <c r="D225" s="633">
        <f t="shared" si="8"/>
        <v>3740.1729999999998</v>
      </c>
      <c r="E225" s="760"/>
      <c r="F225" s="760">
        <f t="shared" si="7"/>
        <v>1578.0333220889613</v>
      </c>
      <c r="M225" s="443"/>
    </row>
    <row r="226" spans="1:13">
      <c r="A226" s="640">
        <v>11013</v>
      </c>
      <c r="B226" s="640">
        <v>700</v>
      </c>
      <c r="C226" s="638">
        <v>4282.3919999999998</v>
      </c>
      <c r="D226" s="633">
        <f t="shared" si="8"/>
        <v>4282.3919999999998</v>
      </c>
      <c r="E226" s="760"/>
      <c r="F226" s="760">
        <f t="shared" si="7"/>
        <v>1806.8033949892667</v>
      </c>
      <c r="M226" s="443"/>
    </row>
    <row r="227" spans="1:13">
      <c r="A227" s="640">
        <v>11013</v>
      </c>
      <c r="B227" s="640">
        <v>800</v>
      </c>
      <c r="C227" s="638">
        <v>4534.509</v>
      </c>
      <c r="D227" s="633">
        <f t="shared" si="8"/>
        <v>4534.509</v>
      </c>
      <c r="E227" s="760"/>
      <c r="F227" s="760">
        <f t="shared" si="7"/>
        <v>1913.1752197859014</v>
      </c>
      <c r="M227" s="443"/>
    </row>
    <row r="228" spans="1:13">
      <c r="A228" s="640">
        <v>11013</v>
      </c>
      <c r="B228" s="640">
        <v>900</v>
      </c>
      <c r="C228" s="638">
        <v>4406.8429999999998</v>
      </c>
      <c r="D228" s="633">
        <f t="shared" si="8"/>
        <v>4406.8429999999998</v>
      </c>
      <c r="E228" s="760"/>
      <c r="F228" s="760">
        <f t="shared" si="7"/>
        <v>1859.3110797854763</v>
      </c>
      <c r="M228" s="443"/>
    </row>
    <row r="229" spans="1:13">
      <c r="A229" s="640">
        <v>11013</v>
      </c>
      <c r="B229" s="640">
        <v>1000</v>
      </c>
      <c r="C229" s="638">
        <v>3911.5129999999999</v>
      </c>
      <c r="D229" s="633">
        <f t="shared" si="8"/>
        <v>3911.5129999999999</v>
      </c>
      <c r="E229" s="760"/>
      <c r="F229" s="760">
        <f t="shared" si="7"/>
        <v>1650.3241571403673</v>
      </c>
      <c r="M229" s="443"/>
    </row>
    <row r="230" spans="1:13">
      <c r="A230" s="640">
        <v>11013</v>
      </c>
      <c r="B230" s="640">
        <v>1100</v>
      </c>
      <c r="C230" s="638">
        <v>3593.6350000000002</v>
      </c>
      <c r="D230" s="633">
        <f t="shared" si="8"/>
        <v>3593.6350000000002</v>
      </c>
      <c r="E230" s="760"/>
      <c r="F230" s="760">
        <f t="shared" si="7"/>
        <v>1516.2068111355184</v>
      </c>
      <c r="M230" s="443"/>
    </row>
    <row r="231" spans="1:13">
      <c r="A231" s="640">
        <v>11013</v>
      </c>
      <c r="B231" s="640">
        <v>1200</v>
      </c>
      <c r="C231" s="638">
        <v>3487.2260000000001</v>
      </c>
      <c r="D231" s="633">
        <f t="shared" si="8"/>
        <v>3487.2260000000001</v>
      </c>
      <c r="E231" s="760"/>
      <c r="F231" s="760">
        <f t="shared" si="7"/>
        <v>1471.31130823494</v>
      </c>
      <c r="M231" s="443"/>
    </row>
    <row r="232" spans="1:13">
      <c r="A232" s="640">
        <v>11013</v>
      </c>
      <c r="B232" s="640">
        <v>1300</v>
      </c>
      <c r="C232" s="638">
        <v>3345.194</v>
      </c>
      <c r="D232" s="633">
        <f t="shared" si="8"/>
        <v>3345.194</v>
      </c>
      <c r="E232" s="760"/>
      <c r="F232" s="760">
        <f t="shared" si="7"/>
        <v>1411.3859441400334</v>
      </c>
      <c r="M232" s="443"/>
    </row>
    <row r="233" spans="1:13">
      <c r="A233" s="640">
        <v>11013</v>
      </c>
      <c r="B233" s="640">
        <v>1400</v>
      </c>
      <c r="C233" s="638">
        <v>3232.4470000000001</v>
      </c>
      <c r="D233" s="633">
        <f t="shared" si="8"/>
        <v>3232.4470000000001</v>
      </c>
      <c r="E233" s="760"/>
      <c r="F233" s="760">
        <f t="shared" si="7"/>
        <v>1363.816346967506</v>
      </c>
      <c r="M233" s="443"/>
    </row>
    <row r="234" spans="1:13">
      <c r="A234" s="640">
        <v>11013</v>
      </c>
      <c r="B234" s="640">
        <v>1500</v>
      </c>
      <c r="C234" s="638">
        <v>3276.2510000000002</v>
      </c>
      <c r="D234" s="633">
        <f t="shared" si="8"/>
        <v>3276.2510000000002</v>
      </c>
      <c r="E234" s="760"/>
      <c r="F234" s="760">
        <f t="shared" si="7"/>
        <v>1382.2978909069932</v>
      </c>
      <c r="M234" s="443"/>
    </row>
    <row r="235" spans="1:13">
      <c r="A235" s="640">
        <v>11013</v>
      </c>
      <c r="B235" s="640">
        <v>1600</v>
      </c>
      <c r="C235" s="638">
        <v>3489.8319999999999</v>
      </c>
      <c r="D235" s="633">
        <f t="shared" si="8"/>
        <v>3489.8319999999999</v>
      </c>
      <c r="E235" s="760"/>
      <c r="F235" s="760">
        <f t="shared" si="7"/>
        <v>1472.4108174922294</v>
      </c>
      <c r="M235" s="443"/>
    </row>
    <row r="236" spans="1:13">
      <c r="A236" s="640">
        <v>11013</v>
      </c>
      <c r="B236" s="640">
        <v>1700</v>
      </c>
      <c r="C236" s="638">
        <v>3819.3820000000001</v>
      </c>
      <c r="D236" s="633">
        <f t="shared" si="8"/>
        <v>3819.3820000000001</v>
      </c>
      <c r="E236" s="760"/>
      <c r="F236" s="760">
        <f t="shared" si="7"/>
        <v>1611.4527498558973</v>
      </c>
      <c r="M236" s="443"/>
    </row>
    <row r="237" spans="1:13">
      <c r="A237" s="640">
        <v>11013</v>
      </c>
      <c r="B237" s="640">
        <v>1800</v>
      </c>
      <c r="C237" s="638">
        <v>4615.78</v>
      </c>
      <c r="D237" s="633">
        <f t="shared" si="8"/>
        <v>4615.78</v>
      </c>
      <c r="E237" s="760"/>
      <c r="F237" s="760">
        <f t="shared" si="7"/>
        <v>1947.4646353074538</v>
      </c>
      <c r="M237" s="443"/>
    </row>
    <row r="238" spans="1:13">
      <c r="A238" s="640">
        <v>11013</v>
      </c>
      <c r="B238" s="640">
        <v>1900</v>
      </c>
      <c r="C238" s="638">
        <v>4827.7089999999998</v>
      </c>
      <c r="D238" s="633">
        <f t="shared" si="8"/>
        <v>4827.7089999999998</v>
      </c>
      <c r="E238" s="760"/>
      <c r="F238" s="760">
        <f t="shared" si="7"/>
        <v>2036.880559094132</v>
      </c>
      <c r="M238" s="443"/>
    </row>
    <row r="239" spans="1:13">
      <c r="A239" s="640">
        <v>11013</v>
      </c>
      <c r="B239" s="640">
        <v>2000</v>
      </c>
      <c r="C239" s="638">
        <v>4830.6109999999999</v>
      </c>
      <c r="D239" s="633">
        <f t="shared" si="8"/>
        <v>4830.6109999999999</v>
      </c>
      <c r="E239" s="760"/>
      <c r="F239" s="760">
        <f t="shared" si="7"/>
        <v>2038.1049550514051</v>
      </c>
      <c r="M239" s="443"/>
    </row>
    <row r="240" spans="1:13">
      <c r="A240" s="640">
        <v>11013</v>
      </c>
      <c r="B240" s="640">
        <v>2100</v>
      </c>
      <c r="C240" s="638">
        <v>4747.37</v>
      </c>
      <c r="D240" s="633">
        <f t="shared" si="8"/>
        <v>4747.37</v>
      </c>
      <c r="E240" s="760"/>
      <c r="F240" s="760">
        <f t="shared" si="7"/>
        <v>2002.9843679117175</v>
      </c>
      <c r="M240" s="443"/>
    </row>
    <row r="241" spans="1:13">
      <c r="A241" s="640">
        <v>11013</v>
      </c>
      <c r="B241" s="640">
        <v>2200</v>
      </c>
      <c r="C241" s="638">
        <v>4560.1859999999997</v>
      </c>
      <c r="D241" s="633">
        <f t="shared" si="8"/>
        <v>4560.1859999999997</v>
      </c>
      <c r="E241" s="760"/>
      <c r="F241" s="760">
        <f t="shared" si="7"/>
        <v>1924.0087190949648</v>
      </c>
      <c r="M241" s="443"/>
    </row>
    <row r="242" spans="1:13">
      <c r="A242" s="640">
        <v>11013</v>
      </c>
      <c r="B242" s="640">
        <v>2300</v>
      </c>
      <c r="C242" s="638">
        <v>4016.5770000000002</v>
      </c>
      <c r="D242" s="633">
        <f t="shared" si="8"/>
        <v>4016.5770000000002</v>
      </c>
      <c r="E242" s="760"/>
      <c r="F242" s="760">
        <f t="shared" si="7"/>
        <v>1694.6521850021682</v>
      </c>
      <c r="M242" s="443"/>
    </row>
    <row r="243" spans="1:13">
      <c r="A243" s="640">
        <v>11013</v>
      </c>
      <c r="B243" s="640">
        <v>2400</v>
      </c>
      <c r="C243" s="638">
        <v>3555.7719999999999</v>
      </c>
      <c r="D243" s="633">
        <f t="shared" si="8"/>
        <v>3555.7719999999999</v>
      </c>
      <c r="E243" s="760"/>
      <c r="F243" s="760">
        <f t="shared" si="7"/>
        <v>1500.2318614007722</v>
      </c>
      <c r="M243" s="443"/>
    </row>
    <row r="244" spans="1:13">
      <c r="A244" s="640">
        <v>11113</v>
      </c>
      <c r="B244" s="640">
        <v>100</v>
      </c>
      <c r="C244" s="638">
        <v>3272.826</v>
      </c>
      <c r="D244" s="633">
        <f t="shared" si="8"/>
        <v>3272.826</v>
      </c>
      <c r="E244" s="760"/>
      <c r="F244" s="760">
        <f t="shared" si="7"/>
        <v>1380.8528336521138</v>
      </c>
      <c r="M244" s="443"/>
    </row>
    <row r="245" spans="1:13">
      <c r="A245" s="640">
        <v>11113</v>
      </c>
      <c r="B245" s="640">
        <v>200</v>
      </c>
      <c r="C245" s="638">
        <v>3312.16</v>
      </c>
      <c r="D245" s="633">
        <f t="shared" si="8"/>
        <v>3312.16</v>
      </c>
      <c r="E245" s="760"/>
      <c r="F245" s="760">
        <f t="shared" si="7"/>
        <v>1397.4484196560356</v>
      </c>
      <c r="M245" s="443"/>
    </row>
    <row r="246" spans="1:13">
      <c r="A246" s="640">
        <v>11113</v>
      </c>
      <c r="B246" s="640">
        <v>300</v>
      </c>
      <c r="C246" s="638">
        <v>3180.614</v>
      </c>
      <c r="D246" s="633">
        <f t="shared" si="8"/>
        <v>3180.614</v>
      </c>
      <c r="E246" s="760"/>
      <c r="F246" s="760">
        <f t="shared" si="7"/>
        <v>1341.947251290959</v>
      </c>
      <c r="M246" s="443"/>
    </row>
    <row r="247" spans="1:13">
      <c r="A247" s="640">
        <v>11113</v>
      </c>
      <c r="B247" s="640">
        <v>400</v>
      </c>
      <c r="C247" s="638">
        <v>3212.538</v>
      </c>
      <c r="D247" s="633">
        <f t="shared" si="8"/>
        <v>3212.538</v>
      </c>
      <c r="E247" s="760"/>
      <c r="F247" s="760">
        <f t="shared" si="7"/>
        <v>1355.4164506500176</v>
      </c>
      <c r="M247" s="443"/>
    </row>
    <row r="248" spans="1:13">
      <c r="A248" s="640">
        <v>11113</v>
      </c>
      <c r="B248" s="640">
        <v>500</v>
      </c>
      <c r="C248" s="638">
        <v>3273.826</v>
      </c>
      <c r="D248" s="633">
        <f t="shared" si="8"/>
        <v>3273.826</v>
      </c>
      <c r="E248" s="760"/>
      <c r="F248" s="760">
        <f t="shared" si="7"/>
        <v>1381.2747481790859</v>
      </c>
      <c r="M248" s="443"/>
    </row>
    <row r="249" spans="1:13">
      <c r="A249" s="640">
        <v>11113</v>
      </c>
      <c r="B249" s="640">
        <v>600</v>
      </c>
      <c r="C249" s="638">
        <v>3630.0839999999998</v>
      </c>
      <c r="D249" s="633">
        <f t="shared" si="8"/>
        <v>3630.0839999999998</v>
      </c>
      <c r="E249" s="760"/>
      <c r="F249" s="760">
        <f t="shared" si="7"/>
        <v>1531.5851737291257</v>
      </c>
      <c r="M249" s="443"/>
    </row>
    <row r="250" spans="1:13">
      <c r="A250" s="640">
        <v>11113</v>
      </c>
      <c r="B250" s="640">
        <v>700</v>
      </c>
      <c r="C250" s="638">
        <v>4135.491</v>
      </c>
      <c r="D250" s="633">
        <f t="shared" si="8"/>
        <v>4135.491</v>
      </c>
      <c r="E250" s="760"/>
      <c r="F250" s="760">
        <f t="shared" si="7"/>
        <v>1744.8237290625329</v>
      </c>
      <c r="M250" s="443"/>
    </row>
    <row r="251" spans="1:13">
      <c r="A251" s="640">
        <v>11113</v>
      </c>
      <c r="B251" s="640">
        <v>800</v>
      </c>
      <c r="C251" s="638">
        <v>4444.0469999999996</v>
      </c>
      <c r="D251" s="633">
        <f t="shared" si="8"/>
        <v>4444.0469999999996</v>
      </c>
      <c r="E251" s="760"/>
      <c r="F251" s="760">
        <f t="shared" si="7"/>
        <v>1875.0079878469478</v>
      </c>
      <c r="M251" s="443"/>
    </row>
    <row r="252" spans="1:13">
      <c r="A252" s="640">
        <v>11113</v>
      </c>
      <c r="B252" s="640">
        <v>900</v>
      </c>
      <c r="C252" s="638">
        <v>4423.1260000000002</v>
      </c>
      <c r="D252" s="633">
        <f t="shared" si="8"/>
        <v>4423.1260000000002</v>
      </c>
      <c r="E252" s="760"/>
      <c r="F252" s="760">
        <f t="shared" si="7"/>
        <v>1866.1811140281638</v>
      </c>
      <c r="M252" s="443"/>
    </row>
    <row r="253" spans="1:13">
      <c r="A253" s="640">
        <v>11113</v>
      </c>
      <c r="B253" s="640">
        <v>1000</v>
      </c>
      <c r="C253" s="638">
        <v>4365.366</v>
      </c>
      <c r="D253" s="633">
        <f t="shared" si="8"/>
        <v>4365.366</v>
      </c>
      <c r="E253" s="760"/>
      <c r="F253" s="760">
        <f t="shared" si="7"/>
        <v>1841.811330950253</v>
      </c>
      <c r="M253" s="443"/>
    </row>
    <row r="254" spans="1:13">
      <c r="A254" s="640">
        <v>11113</v>
      </c>
      <c r="B254" s="640">
        <v>1100</v>
      </c>
      <c r="C254" s="638">
        <v>4330.1610000000001</v>
      </c>
      <c r="D254" s="633">
        <f t="shared" si="8"/>
        <v>4330.1610000000001</v>
      </c>
      <c r="E254" s="760"/>
      <c r="F254" s="760">
        <f t="shared" si="7"/>
        <v>1826.9578300281989</v>
      </c>
      <c r="M254" s="443"/>
    </row>
    <row r="255" spans="1:13">
      <c r="A255" s="640">
        <v>11113</v>
      </c>
      <c r="B255" s="640">
        <v>1200</v>
      </c>
      <c r="C255" s="638">
        <v>4301.9650000000001</v>
      </c>
      <c r="D255" s="633">
        <f t="shared" si="8"/>
        <v>4301.9650000000001</v>
      </c>
      <c r="E255" s="760"/>
      <c r="F255" s="760">
        <f t="shared" si="7"/>
        <v>1815.0615280256925</v>
      </c>
      <c r="M255" s="443"/>
    </row>
    <row r="256" spans="1:13">
      <c r="A256" s="640">
        <v>11113</v>
      </c>
      <c r="B256" s="640">
        <v>1300</v>
      </c>
      <c r="C256" s="638">
        <v>4151.6760000000004</v>
      </c>
      <c r="D256" s="633">
        <f t="shared" si="8"/>
        <v>4151.6760000000004</v>
      </c>
      <c r="E256" s="760"/>
      <c r="F256" s="760">
        <f t="shared" si="7"/>
        <v>1751.6524156815769</v>
      </c>
      <c r="M256" s="443"/>
    </row>
    <row r="257" spans="1:13">
      <c r="A257" s="640">
        <v>11113</v>
      </c>
      <c r="B257" s="640">
        <v>1400</v>
      </c>
      <c r="C257" s="638">
        <v>4139.4040000000005</v>
      </c>
      <c r="D257" s="633">
        <f t="shared" si="8"/>
        <v>4139.4040000000005</v>
      </c>
      <c r="E257" s="760"/>
      <c r="F257" s="760">
        <f t="shared" si="7"/>
        <v>1746.474680606575</v>
      </c>
      <c r="M257" s="443"/>
    </row>
    <row r="258" spans="1:13">
      <c r="A258" s="640">
        <v>11113</v>
      </c>
      <c r="B258" s="640">
        <v>1500</v>
      </c>
      <c r="C258" s="638">
        <v>4200.9639999999999</v>
      </c>
      <c r="D258" s="633">
        <f t="shared" si="8"/>
        <v>4200.9639999999999</v>
      </c>
      <c r="E258" s="760"/>
      <c r="F258" s="760">
        <f t="shared" si="7"/>
        <v>1772.4477388869798</v>
      </c>
      <c r="M258" s="443"/>
    </row>
    <row r="259" spans="1:13">
      <c r="A259" s="640">
        <v>11113</v>
      </c>
      <c r="B259" s="640">
        <v>1600</v>
      </c>
      <c r="C259" s="638">
        <v>4323.6499999999996</v>
      </c>
      <c r="D259" s="633">
        <f t="shared" si="8"/>
        <v>4323.6499999999996</v>
      </c>
      <c r="E259" s="760"/>
      <c r="F259" s="760">
        <f t="shared" si="7"/>
        <v>1824.2107445430831</v>
      </c>
      <c r="M259" s="443"/>
    </row>
    <row r="260" spans="1:13">
      <c r="A260" s="640">
        <v>11113</v>
      </c>
      <c r="B260" s="640">
        <v>1700</v>
      </c>
      <c r="C260" s="638">
        <v>4396.6850000000004</v>
      </c>
      <c r="D260" s="633">
        <f t="shared" si="8"/>
        <v>4396.6850000000004</v>
      </c>
      <c r="E260" s="760"/>
      <c r="F260" s="760">
        <f t="shared" ref="F260:F323" si="9">(D260/(MAX($D$4:$D$747)))*$M$4</f>
        <v>1855.0252720204937</v>
      </c>
      <c r="M260" s="443"/>
    </row>
    <row r="261" spans="1:13">
      <c r="A261" s="640">
        <v>11113</v>
      </c>
      <c r="B261" s="640">
        <v>1800</v>
      </c>
      <c r="C261" s="638">
        <v>4724.9589999999998</v>
      </c>
      <c r="D261" s="633">
        <f t="shared" ref="D261:D324" si="10">C261</f>
        <v>4724.9589999999998</v>
      </c>
      <c r="E261" s="760"/>
      <c r="F261" s="760">
        <f t="shared" si="9"/>
        <v>1993.5288414477448</v>
      </c>
      <c r="M261" s="443"/>
    </row>
    <row r="262" spans="1:13">
      <c r="A262" s="640">
        <v>11113</v>
      </c>
      <c r="B262" s="640">
        <v>1900</v>
      </c>
      <c r="C262" s="638">
        <v>4762.9409999999998</v>
      </c>
      <c r="D262" s="633">
        <f t="shared" si="10"/>
        <v>4762.9409999999998</v>
      </c>
      <c r="E262" s="760"/>
      <c r="F262" s="760">
        <f t="shared" si="9"/>
        <v>2009.5539990112006</v>
      </c>
      <c r="M262" s="443"/>
    </row>
    <row r="263" spans="1:13">
      <c r="A263" s="640">
        <v>11113</v>
      </c>
      <c r="B263" s="640">
        <v>2000</v>
      </c>
      <c r="C263" s="638">
        <v>4690.5429999999997</v>
      </c>
      <c r="D263" s="633">
        <f t="shared" si="10"/>
        <v>4690.5429999999997</v>
      </c>
      <c r="E263" s="760"/>
      <c r="F263" s="760">
        <f t="shared" si="9"/>
        <v>1979.0082310874718</v>
      </c>
      <c r="M263" s="443"/>
    </row>
    <row r="264" spans="1:13">
      <c r="A264" s="640">
        <v>11113</v>
      </c>
      <c r="B264" s="640">
        <v>2100</v>
      </c>
      <c r="C264" s="638">
        <v>4582.7359999999999</v>
      </c>
      <c r="D264" s="633">
        <f t="shared" si="10"/>
        <v>4582.7359999999999</v>
      </c>
      <c r="E264" s="760"/>
      <c r="F264" s="760">
        <f t="shared" si="9"/>
        <v>1933.5228916781864</v>
      </c>
      <c r="M264" s="443"/>
    </row>
    <row r="265" spans="1:13">
      <c r="A265" s="640">
        <v>11113</v>
      </c>
      <c r="B265" s="640">
        <v>2200</v>
      </c>
      <c r="C265" s="638">
        <v>4320.3819999999996</v>
      </c>
      <c r="D265" s="633">
        <f t="shared" si="10"/>
        <v>4320.3819999999996</v>
      </c>
      <c r="E265" s="760"/>
      <c r="F265" s="760">
        <f t="shared" si="9"/>
        <v>1822.8319278689382</v>
      </c>
      <c r="M265" s="443"/>
    </row>
    <row r="266" spans="1:13">
      <c r="A266" s="640">
        <v>11113</v>
      </c>
      <c r="B266" s="640">
        <v>2300</v>
      </c>
      <c r="C266" s="638">
        <v>3938.6190000000001</v>
      </c>
      <c r="D266" s="633">
        <f t="shared" si="10"/>
        <v>3938.6190000000001</v>
      </c>
      <c r="E266" s="760"/>
      <c r="F266" s="760">
        <f t="shared" si="9"/>
        <v>1661.7605723084741</v>
      </c>
      <c r="M266" s="443"/>
    </row>
    <row r="267" spans="1:13">
      <c r="A267" s="640">
        <v>11113</v>
      </c>
      <c r="B267" s="640">
        <v>2400</v>
      </c>
      <c r="C267" s="638">
        <v>3511.1790000000001</v>
      </c>
      <c r="D267" s="633">
        <f t="shared" si="10"/>
        <v>3511.1790000000001</v>
      </c>
      <c r="E267" s="760"/>
      <c r="F267" s="760">
        <f t="shared" si="9"/>
        <v>1481.4174268995034</v>
      </c>
      <c r="M267" s="443"/>
    </row>
    <row r="268" spans="1:13">
      <c r="A268" s="640">
        <v>11213</v>
      </c>
      <c r="B268" s="640">
        <v>100</v>
      </c>
      <c r="C268" s="638">
        <v>3191.9050000000002</v>
      </c>
      <c r="D268" s="633">
        <f t="shared" si="10"/>
        <v>3191.9050000000002</v>
      </c>
      <c r="E268" s="760"/>
      <c r="F268" s="760">
        <f t="shared" si="9"/>
        <v>1346.7110882150014</v>
      </c>
      <c r="M268" s="443"/>
    </row>
    <row r="269" spans="1:13">
      <c r="A269" s="640">
        <v>11213</v>
      </c>
      <c r="B269" s="640">
        <v>200</v>
      </c>
      <c r="C269" s="638">
        <v>3174.7310000000002</v>
      </c>
      <c r="D269" s="633">
        <f t="shared" si="10"/>
        <v>3174.7310000000002</v>
      </c>
      <c r="E269" s="760"/>
      <c r="F269" s="760">
        <f t="shared" si="9"/>
        <v>1339.4651281287818</v>
      </c>
      <c r="M269" s="443"/>
    </row>
    <row r="270" spans="1:13">
      <c r="A270" s="640">
        <v>11213</v>
      </c>
      <c r="B270" s="640">
        <v>300</v>
      </c>
      <c r="C270" s="638">
        <v>3085.9690000000001</v>
      </c>
      <c r="D270" s="633">
        <f t="shared" si="10"/>
        <v>3085.9690000000001</v>
      </c>
      <c r="E270" s="760"/>
      <c r="F270" s="760">
        <f t="shared" si="9"/>
        <v>1302.0151508856809</v>
      </c>
      <c r="M270" s="443"/>
    </row>
    <row r="271" spans="1:13">
      <c r="A271" s="640">
        <v>11213</v>
      </c>
      <c r="B271" s="640">
        <v>400</v>
      </c>
      <c r="C271" s="638">
        <v>3023.9630000000002</v>
      </c>
      <c r="D271" s="633">
        <f t="shared" si="10"/>
        <v>3023.9630000000002</v>
      </c>
      <c r="E271" s="760"/>
      <c r="F271" s="760">
        <f t="shared" si="9"/>
        <v>1275.8539187262465</v>
      </c>
      <c r="M271" s="443"/>
    </row>
    <row r="272" spans="1:13">
      <c r="A272" s="640">
        <v>11213</v>
      </c>
      <c r="B272" s="640">
        <v>500</v>
      </c>
      <c r="C272" s="638">
        <v>3014.2669999999998</v>
      </c>
      <c r="D272" s="633">
        <f t="shared" si="10"/>
        <v>3014.2669999999998</v>
      </c>
      <c r="E272" s="760"/>
      <c r="F272" s="760">
        <f t="shared" si="9"/>
        <v>1271.7630354727246</v>
      </c>
      <c r="M272" s="443"/>
    </row>
    <row r="273" spans="1:13">
      <c r="A273" s="640">
        <v>11213</v>
      </c>
      <c r="B273" s="640">
        <v>600</v>
      </c>
      <c r="C273" s="638">
        <v>3136.2559999999999</v>
      </c>
      <c r="D273" s="633">
        <f t="shared" si="10"/>
        <v>3136.2559999999999</v>
      </c>
      <c r="E273" s="760"/>
      <c r="F273" s="760">
        <f t="shared" si="9"/>
        <v>1323.231966703529</v>
      </c>
      <c r="M273" s="443"/>
    </row>
    <row r="274" spans="1:13">
      <c r="A274" s="640">
        <v>11213</v>
      </c>
      <c r="B274" s="640">
        <v>700</v>
      </c>
      <c r="C274" s="638">
        <v>3288.643</v>
      </c>
      <c r="D274" s="633">
        <f t="shared" si="10"/>
        <v>3288.643</v>
      </c>
      <c r="E274" s="760"/>
      <c r="F274" s="760">
        <f t="shared" si="9"/>
        <v>1387.526255725232</v>
      </c>
      <c r="M274" s="443"/>
    </row>
    <row r="275" spans="1:13">
      <c r="A275" s="640">
        <v>11213</v>
      </c>
      <c r="B275" s="640">
        <v>800</v>
      </c>
      <c r="C275" s="638">
        <v>3605.73</v>
      </c>
      <c r="D275" s="633">
        <f t="shared" si="10"/>
        <v>3605.73</v>
      </c>
      <c r="E275" s="760"/>
      <c r="F275" s="760">
        <f t="shared" si="9"/>
        <v>1521.3098673392462</v>
      </c>
      <c r="M275" s="443"/>
    </row>
    <row r="276" spans="1:13">
      <c r="A276" s="640">
        <v>11213</v>
      </c>
      <c r="B276" s="640">
        <v>900</v>
      </c>
      <c r="C276" s="638">
        <v>3941.4810000000002</v>
      </c>
      <c r="D276" s="633">
        <f t="shared" si="10"/>
        <v>3941.4810000000002</v>
      </c>
      <c r="E276" s="760"/>
      <c r="F276" s="760">
        <f t="shared" si="9"/>
        <v>1662.9680916846685</v>
      </c>
      <c r="M276" s="443"/>
    </row>
    <row r="277" spans="1:13">
      <c r="A277" s="640">
        <v>11213</v>
      </c>
      <c r="B277" s="640">
        <v>1000</v>
      </c>
      <c r="C277" s="638">
        <v>4005.93</v>
      </c>
      <c r="D277" s="633">
        <f t="shared" si="10"/>
        <v>4005.93</v>
      </c>
      <c r="E277" s="760"/>
      <c r="F277" s="760">
        <f t="shared" si="9"/>
        <v>1690.1600610334958</v>
      </c>
      <c r="M277" s="443"/>
    </row>
    <row r="278" spans="1:13">
      <c r="A278" s="640">
        <v>11213</v>
      </c>
      <c r="B278" s="640">
        <v>1100</v>
      </c>
      <c r="C278" s="638">
        <v>3927.2190000000001</v>
      </c>
      <c r="D278" s="633">
        <f t="shared" si="10"/>
        <v>3927.2190000000001</v>
      </c>
      <c r="E278" s="760"/>
      <c r="F278" s="760">
        <f t="shared" si="9"/>
        <v>1656.9507467009917</v>
      </c>
      <c r="M278" s="443"/>
    </row>
    <row r="279" spans="1:13">
      <c r="A279" s="640">
        <v>11213</v>
      </c>
      <c r="B279" s="640">
        <v>1200</v>
      </c>
      <c r="C279" s="638">
        <v>3830.623</v>
      </c>
      <c r="D279" s="633">
        <f t="shared" si="10"/>
        <v>3830.623</v>
      </c>
      <c r="E279" s="760"/>
      <c r="F279" s="760">
        <f t="shared" si="9"/>
        <v>1616.1954910535912</v>
      </c>
      <c r="M279" s="443"/>
    </row>
    <row r="280" spans="1:13">
      <c r="A280" s="640">
        <v>11213</v>
      </c>
      <c r="B280" s="640">
        <v>1300</v>
      </c>
      <c r="C280" s="638">
        <v>3781.4079999999999</v>
      </c>
      <c r="D280" s="633">
        <f t="shared" si="10"/>
        <v>3781.4079999999999</v>
      </c>
      <c r="E280" s="760"/>
      <c r="F280" s="760">
        <f t="shared" si="9"/>
        <v>1595.4309676086573</v>
      </c>
      <c r="M280" s="443"/>
    </row>
    <row r="281" spans="1:13">
      <c r="A281" s="640">
        <v>11213</v>
      </c>
      <c r="B281" s="640">
        <v>1400</v>
      </c>
      <c r="C281" s="638">
        <v>3633.9780000000001</v>
      </c>
      <c r="D281" s="633">
        <f t="shared" si="10"/>
        <v>3633.9780000000001</v>
      </c>
      <c r="E281" s="760"/>
      <c r="F281" s="760">
        <f t="shared" si="9"/>
        <v>1533.2281088971552</v>
      </c>
      <c r="M281" s="443"/>
    </row>
    <row r="282" spans="1:13">
      <c r="A282" s="640">
        <v>11213</v>
      </c>
      <c r="B282" s="640">
        <v>1500</v>
      </c>
      <c r="C282" s="638">
        <v>3522.8719999999998</v>
      </c>
      <c r="D282" s="633">
        <f t="shared" si="10"/>
        <v>3522.8719999999998</v>
      </c>
      <c r="E282" s="760"/>
      <c r="F282" s="760">
        <f t="shared" si="9"/>
        <v>1486.3508734633888</v>
      </c>
      <c r="M282" s="443"/>
    </row>
    <row r="283" spans="1:13">
      <c r="A283" s="640">
        <v>11213</v>
      </c>
      <c r="B283" s="640">
        <v>1600</v>
      </c>
      <c r="C283" s="638">
        <v>3710.1320000000001</v>
      </c>
      <c r="D283" s="633">
        <f t="shared" si="10"/>
        <v>3710.1320000000001</v>
      </c>
      <c r="E283" s="760"/>
      <c r="F283" s="760">
        <f t="shared" si="9"/>
        <v>1565.3585877841915</v>
      </c>
      <c r="M283" s="443"/>
    </row>
    <row r="284" spans="1:13">
      <c r="A284" s="640">
        <v>11213</v>
      </c>
      <c r="B284" s="640">
        <v>1700</v>
      </c>
      <c r="C284" s="638">
        <v>3868.2649999999999</v>
      </c>
      <c r="D284" s="633">
        <f t="shared" si="10"/>
        <v>3868.2649999999999</v>
      </c>
      <c r="E284" s="760"/>
      <c r="F284" s="760">
        <f t="shared" si="9"/>
        <v>1632.0771976778765</v>
      </c>
      <c r="M284" s="443"/>
    </row>
    <row r="285" spans="1:13">
      <c r="A285" s="640">
        <v>11213</v>
      </c>
      <c r="B285" s="640">
        <v>1800</v>
      </c>
      <c r="C285" s="638">
        <v>4629.165</v>
      </c>
      <c r="D285" s="633">
        <f t="shared" si="10"/>
        <v>4629.165</v>
      </c>
      <c r="E285" s="760"/>
      <c r="F285" s="760">
        <f t="shared" si="9"/>
        <v>1953.1119612509758</v>
      </c>
      <c r="M285" s="443"/>
    </row>
    <row r="286" spans="1:13">
      <c r="A286" s="640">
        <v>11213</v>
      </c>
      <c r="B286" s="640">
        <v>1900</v>
      </c>
      <c r="C286" s="638">
        <v>4683.4160000000002</v>
      </c>
      <c r="D286" s="633">
        <f t="shared" si="10"/>
        <v>4683.4160000000002</v>
      </c>
      <c r="E286" s="760"/>
      <c r="F286" s="760">
        <f t="shared" si="9"/>
        <v>1976.0012462537413</v>
      </c>
      <c r="M286" s="443"/>
    </row>
    <row r="287" spans="1:13">
      <c r="A287" s="640">
        <v>11213</v>
      </c>
      <c r="B287" s="640">
        <v>2000</v>
      </c>
      <c r="C287" s="638">
        <v>4492.0550000000003</v>
      </c>
      <c r="D287" s="633">
        <f t="shared" si="10"/>
        <v>4492.0550000000003</v>
      </c>
      <c r="E287" s="760"/>
      <c r="F287" s="760">
        <f t="shared" si="9"/>
        <v>1895.2632604578264</v>
      </c>
      <c r="M287" s="443"/>
    </row>
    <row r="288" spans="1:13">
      <c r="A288" s="640">
        <v>11213</v>
      </c>
      <c r="B288" s="640">
        <v>2100</v>
      </c>
      <c r="C288" s="638">
        <v>4163.4290000000001</v>
      </c>
      <c r="D288" s="633">
        <f t="shared" si="10"/>
        <v>4163.4290000000001</v>
      </c>
      <c r="E288" s="760"/>
      <c r="F288" s="760">
        <f t="shared" si="9"/>
        <v>1756.6111771170806</v>
      </c>
      <c r="M288" s="443"/>
    </row>
    <row r="289" spans="1:13">
      <c r="A289" s="640">
        <v>11213</v>
      </c>
      <c r="B289" s="640">
        <v>2200</v>
      </c>
      <c r="C289" s="638">
        <v>3998.877</v>
      </c>
      <c r="D289" s="633">
        <f t="shared" si="10"/>
        <v>3998.877</v>
      </c>
      <c r="E289" s="760"/>
      <c r="F289" s="760">
        <f t="shared" si="9"/>
        <v>1687.1842978747613</v>
      </c>
      <c r="M289" s="443"/>
    </row>
    <row r="290" spans="1:13">
      <c r="A290" s="640">
        <v>11213</v>
      </c>
      <c r="B290" s="640">
        <v>2300</v>
      </c>
      <c r="C290" s="638">
        <v>3680.942</v>
      </c>
      <c r="D290" s="633">
        <f t="shared" si="10"/>
        <v>3680.942</v>
      </c>
      <c r="E290" s="760"/>
      <c r="F290" s="760">
        <f t="shared" si="9"/>
        <v>1553.0429027418747</v>
      </c>
      <c r="M290" s="443"/>
    </row>
    <row r="291" spans="1:13">
      <c r="A291" s="640">
        <v>11213</v>
      </c>
      <c r="B291" s="640">
        <v>2400</v>
      </c>
      <c r="C291" s="638">
        <v>3296.8539999999998</v>
      </c>
      <c r="D291" s="633">
        <f t="shared" si="10"/>
        <v>3296.8539999999998</v>
      </c>
      <c r="E291" s="760"/>
      <c r="F291" s="760">
        <f t="shared" si="9"/>
        <v>1390.9905959062</v>
      </c>
      <c r="M291" s="443"/>
    </row>
    <row r="292" spans="1:13">
      <c r="A292" s="640">
        <v>11313</v>
      </c>
      <c r="B292" s="640">
        <v>100</v>
      </c>
      <c r="C292" s="638">
        <v>3022.808</v>
      </c>
      <c r="D292" s="633">
        <f t="shared" si="10"/>
        <v>3022.808</v>
      </c>
      <c r="E292" s="760"/>
      <c r="F292" s="760">
        <f t="shared" si="9"/>
        <v>1275.3666074475939</v>
      </c>
      <c r="M292" s="443"/>
    </row>
    <row r="293" spans="1:13">
      <c r="A293" s="640">
        <v>11313</v>
      </c>
      <c r="B293" s="640">
        <v>200</v>
      </c>
      <c r="C293" s="638">
        <v>3040.373</v>
      </c>
      <c r="D293" s="633">
        <f t="shared" si="10"/>
        <v>3040.373</v>
      </c>
      <c r="E293" s="760"/>
      <c r="F293" s="760">
        <f t="shared" si="9"/>
        <v>1282.7775361138595</v>
      </c>
      <c r="M293" s="443"/>
    </row>
    <row r="294" spans="1:13">
      <c r="A294" s="640">
        <v>11313</v>
      </c>
      <c r="B294" s="640">
        <v>300</v>
      </c>
      <c r="C294" s="638">
        <v>2894.74</v>
      </c>
      <c r="D294" s="633">
        <f t="shared" si="10"/>
        <v>2894.74</v>
      </c>
      <c r="E294" s="760"/>
      <c r="F294" s="760">
        <f t="shared" si="9"/>
        <v>1221.3328578073258</v>
      </c>
      <c r="M294" s="443"/>
    </row>
    <row r="295" spans="1:13">
      <c r="A295" s="640">
        <v>11313</v>
      </c>
      <c r="B295" s="640">
        <v>400</v>
      </c>
      <c r="C295" s="638">
        <v>2861.779</v>
      </c>
      <c r="D295" s="633">
        <f t="shared" si="10"/>
        <v>2861.779</v>
      </c>
      <c r="E295" s="760"/>
      <c r="F295" s="760">
        <f t="shared" si="9"/>
        <v>1207.4261330837974</v>
      </c>
      <c r="M295" s="443"/>
    </row>
    <row r="296" spans="1:13">
      <c r="A296" s="640">
        <v>11313</v>
      </c>
      <c r="B296" s="640">
        <v>500</v>
      </c>
      <c r="C296" s="638">
        <v>2884.5839999999998</v>
      </c>
      <c r="D296" s="633">
        <f t="shared" si="10"/>
        <v>2884.5839999999998</v>
      </c>
      <c r="E296" s="760"/>
      <c r="F296" s="760">
        <f t="shared" si="9"/>
        <v>1217.0478938713968</v>
      </c>
      <c r="M296" s="443"/>
    </row>
    <row r="297" spans="1:13">
      <c r="A297" s="640">
        <v>11313</v>
      </c>
      <c r="B297" s="640">
        <v>600</v>
      </c>
      <c r="C297" s="638">
        <v>3015.8429999999998</v>
      </c>
      <c r="D297" s="633">
        <f t="shared" si="10"/>
        <v>3015.8429999999998</v>
      </c>
      <c r="E297" s="760"/>
      <c r="F297" s="760">
        <f t="shared" si="9"/>
        <v>1272.4279727672326</v>
      </c>
      <c r="M297" s="443"/>
    </row>
    <row r="298" spans="1:13">
      <c r="A298" s="640">
        <v>11313</v>
      </c>
      <c r="B298" s="640">
        <v>700</v>
      </c>
      <c r="C298" s="638">
        <v>3152.9780000000001</v>
      </c>
      <c r="D298" s="633">
        <f t="shared" si="10"/>
        <v>3152.9780000000001</v>
      </c>
      <c r="E298" s="760"/>
      <c r="F298" s="760">
        <f t="shared" si="9"/>
        <v>1330.287221423557</v>
      </c>
      <c r="M298" s="443"/>
    </row>
    <row r="299" spans="1:13">
      <c r="A299" s="640">
        <v>11313</v>
      </c>
      <c r="B299" s="640">
        <v>800</v>
      </c>
      <c r="C299" s="638">
        <v>3429.808</v>
      </c>
      <c r="D299" s="633">
        <f t="shared" si="10"/>
        <v>3429.808</v>
      </c>
      <c r="E299" s="760"/>
      <c r="F299" s="760">
        <f t="shared" si="9"/>
        <v>1447.0858199252539</v>
      </c>
      <c r="M299" s="443"/>
    </row>
    <row r="300" spans="1:13">
      <c r="A300" s="640">
        <v>11313</v>
      </c>
      <c r="B300" s="640">
        <v>900</v>
      </c>
      <c r="C300" s="638">
        <v>3791.1379999999999</v>
      </c>
      <c r="D300" s="633">
        <f t="shared" si="10"/>
        <v>3791.1379999999999</v>
      </c>
      <c r="E300" s="760"/>
      <c r="F300" s="760">
        <f t="shared" si="9"/>
        <v>1599.5361959560964</v>
      </c>
      <c r="M300" s="443"/>
    </row>
    <row r="301" spans="1:13">
      <c r="A301" s="640">
        <v>11313</v>
      </c>
      <c r="B301" s="640">
        <v>1000</v>
      </c>
      <c r="C301" s="638">
        <v>4050.674</v>
      </c>
      <c r="D301" s="633">
        <f t="shared" si="10"/>
        <v>4050.674</v>
      </c>
      <c r="E301" s="760"/>
      <c r="F301" s="760">
        <f t="shared" si="9"/>
        <v>1709.0382046283371</v>
      </c>
      <c r="M301" s="443"/>
    </row>
    <row r="302" spans="1:13">
      <c r="A302" s="640">
        <v>11313</v>
      </c>
      <c r="B302" s="640">
        <v>1100</v>
      </c>
      <c r="C302" s="638">
        <v>4051.098</v>
      </c>
      <c r="D302" s="633">
        <f t="shared" si="10"/>
        <v>4051.098</v>
      </c>
      <c r="E302" s="760"/>
      <c r="F302" s="760">
        <f t="shared" si="9"/>
        <v>1709.2170963877732</v>
      </c>
      <c r="M302" s="443"/>
    </row>
    <row r="303" spans="1:13">
      <c r="A303" s="640">
        <v>11313</v>
      </c>
      <c r="B303" s="640">
        <v>1200</v>
      </c>
      <c r="C303" s="638">
        <v>4095.6790000000001</v>
      </c>
      <c r="D303" s="633">
        <f t="shared" si="10"/>
        <v>4095.6790000000001</v>
      </c>
      <c r="E303" s="760"/>
      <c r="F303" s="760">
        <f t="shared" si="9"/>
        <v>1728.0264679147183</v>
      </c>
      <c r="M303" s="443"/>
    </row>
    <row r="304" spans="1:13">
      <c r="A304" s="640">
        <v>11313</v>
      </c>
      <c r="B304" s="640">
        <v>1300</v>
      </c>
      <c r="C304" s="638">
        <v>3969.4360000000001</v>
      </c>
      <c r="D304" s="633">
        <f t="shared" si="10"/>
        <v>3969.4360000000001</v>
      </c>
      <c r="E304" s="760"/>
      <c r="F304" s="760">
        <f t="shared" si="9"/>
        <v>1674.7627122861747</v>
      </c>
      <c r="M304" s="443"/>
    </row>
    <row r="305" spans="1:13">
      <c r="A305" s="640">
        <v>11313</v>
      </c>
      <c r="B305" s="640">
        <v>1400</v>
      </c>
      <c r="C305" s="638">
        <v>3760.529</v>
      </c>
      <c r="D305" s="633">
        <f t="shared" si="10"/>
        <v>3760.529</v>
      </c>
      <c r="E305" s="760"/>
      <c r="F305" s="760">
        <f t="shared" si="9"/>
        <v>1586.6218142000064</v>
      </c>
      <c r="M305" s="443"/>
    </row>
    <row r="306" spans="1:13">
      <c r="A306" s="640">
        <v>11313</v>
      </c>
      <c r="B306" s="640">
        <v>1500</v>
      </c>
      <c r="C306" s="638">
        <v>3807.3069999999998</v>
      </c>
      <c r="D306" s="633">
        <f t="shared" si="10"/>
        <v>3807.3069999999998</v>
      </c>
      <c r="E306" s="760"/>
      <c r="F306" s="760">
        <f t="shared" si="9"/>
        <v>1606.3581319427087</v>
      </c>
      <c r="M306" s="443"/>
    </row>
    <row r="307" spans="1:13">
      <c r="A307" s="640">
        <v>11313</v>
      </c>
      <c r="B307" s="640">
        <v>1600</v>
      </c>
      <c r="C307" s="638">
        <v>3937.2559999999999</v>
      </c>
      <c r="D307" s="633">
        <f t="shared" si="10"/>
        <v>3937.2559999999999</v>
      </c>
      <c r="E307" s="760"/>
      <c r="F307" s="760">
        <f t="shared" si="9"/>
        <v>1661.1855028082111</v>
      </c>
      <c r="M307" s="443"/>
    </row>
    <row r="308" spans="1:13">
      <c r="A308" s="640">
        <v>11313</v>
      </c>
      <c r="B308" s="640">
        <v>1700</v>
      </c>
      <c r="C308" s="638">
        <v>4214.5659999999998</v>
      </c>
      <c r="D308" s="633">
        <f t="shared" si="10"/>
        <v>4214.5659999999998</v>
      </c>
      <c r="E308" s="760"/>
      <c r="F308" s="760">
        <f t="shared" si="9"/>
        <v>1778.1866202828546</v>
      </c>
      <c r="M308" s="443"/>
    </row>
    <row r="309" spans="1:13">
      <c r="A309" s="640">
        <v>11313</v>
      </c>
      <c r="B309" s="640">
        <v>1800</v>
      </c>
      <c r="C309" s="638">
        <v>4828.4110000000001</v>
      </c>
      <c r="D309" s="633">
        <f t="shared" si="10"/>
        <v>4828.4110000000001</v>
      </c>
      <c r="E309" s="760"/>
      <c r="F309" s="760">
        <f t="shared" si="9"/>
        <v>2037.1767430920665</v>
      </c>
      <c r="M309" s="443"/>
    </row>
    <row r="310" spans="1:13">
      <c r="A310" s="640">
        <v>11313</v>
      </c>
      <c r="B310" s="640">
        <v>1900</v>
      </c>
      <c r="C310" s="638">
        <v>4959.9859999999999</v>
      </c>
      <c r="D310" s="633">
        <f t="shared" si="10"/>
        <v>4959.9859999999999</v>
      </c>
      <c r="E310" s="760"/>
      <c r="F310" s="760">
        <f t="shared" si="9"/>
        <v>2092.6901469784257</v>
      </c>
      <c r="M310" s="443"/>
    </row>
    <row r="311" spans="1:13">
      <c r="A311" s="640">
        <v>11313</v>
      </c>
      <c r="B311" s="640">
        <v>2000</v>
      </c>
      <c r="C311" s="638">
        <v>4738.7160000000003</v>
      </c>
      <c r="D311" s="633">
        <f t="shared" si="10"/>
        <v>4738.7160000000003</v>
      </c>
      <c r="E311" s="760"/>
      <c r="F311" s="760">
        <f t="shared" si="9"/>
        <v>1999.333119595301</v>
      </c>
      <c r="M311" s="443"/>
    </row>
    <row r="312" spans="1:13">
      <c r="A312" s="640">
        <v>11313</v>
      </c>
      <c r="B312" s="640">
        <v>2100</v>
      </c>
      <c r="C312" s="638">
        <v>4486.2780000000002</v>
      </c>
      <c r="D312" s="633">
        <f t="shared" si="10"/>
        <v>4486.2780000000002</v>
      </c>
      <c r="E312" s="760"/>
      <c r="F312" s="760">
        <f t="shared" si="9"/>
        <v>1892.8258602355081</v>
      </c>
      <c r="M312" s="443"/>
    </row>
    <row r="313" spans="1:13">
      <c r="A313" s="640">
        <v>11313</v>
      </c>
      <c r="B313" s="640">
        <v>2200</v>
      </c>
      <c r="C313" s="638">
        <v>4151.92</v>
      </c>
      <c r="D313" s="633">
        <f t="shared" si="10"/>
        <v>4151.92</v>
      </c>
      <c r="E313" s="760"/>
      <c r="F313" s="760">
        <f t="shared" si="9"/>
        <v>1751.7553628261583</v>
      </c>
      <c r="M313" s="443"/>
    </row>
    <row r="314" spans="1:13">
      <c r="A314" s="640">
        <v>11313</v>
      </c>
      <c r="B314" s="640">
        <v>2300</v>
      </c>
      <c r="C314" s="638">
        <v>3638.759</v>
      </c>
      <c r="D314" s="633">
        <f t="shared" si="10"/>
        <v>3638.759</v>
      </c>
      <c r="E314" s="760"/>
      <c r="F314" s="760">
        <f t="shared" si="9"/>
        <v>1535.2452822506089</v>
      </c>
      <c r="M314" s="443"/>
    </row>
    <row r="315" spans="1:13">
      <c r="A315" s="640">
        <v>11313</v>
      </c>
      <c r="B315" s="640">
        <v>2400</v>
      </c>
      <c r="C315" s="638">
        <v>3192.0259999999998</v>
      </c>
      <c r="D315" s="633">
        <f t="shared" si="10"/>
        <v>3192.0259999999998</v>
      </c>
      <c r="E315" s="760"/>
      <c r="F315" s="760">
        <f t="shared" si="9"/>
        <v>1346.7621398727649</v>
      </c>
      <c r="M315" s="443"/>
    </row>
    <row r="316" spans="1:13">
      <c r="A316" s="640">
        <v>11413</v>
      </c>
      <c r="B316" s="640">
        <v>100</v>
      </c>
      <c r="C316" s="638">
        <v>2936.8490000000002</v>
      </c>
      <c r="D316" s="633">
        <f t="shared" si="10"/>
        <v>2936.8490000000002</v>
      </c>
      <c r="E316" s="760"/>
      <c r="F316" s="760">
        <f t="shared" si="9"/>
        <v>1239.0992566235959</v>
      </c>
      <c r="M316" s="443"/>
    </row>
    <row r="317" spans="1:13">
      <c r="A317" s="640">
        <v>11413</v>
      </c>
      <c r="B317" s="640">
        <v>200</v>
      </c>
      <c r="C317" s="638">
        <v>3037.549</v>
      </c>
      <c r="D317" s="633">
        <f t="shared" si="10"/>
        <v>3037.549</v>
      </c>
      <c r="E317" s="760"/>
      <c r="F317" s="760">
        <f t="shared" si="9"/>
        <v>1281.5860494896901</v>
      </c>
      <c r="M317" s="443"/>
    </row>
    <row r="318" spans="1:13">
      <c r="A318" s="640">
        <v>11413</v>
      </c>
      <c r="B318" s="640">
        <v>300</v>
      </c>
      <c r="C318" s="638">
        <v>3039.4009999999998</v>
      </c>
      <c r="D318" s="633">
        <f t="shared" si="10"/>
        <v>3039.4009999999998</v>
      </c>
      <c r="E318" s="760"/>
      <c r="F318" s="760">
        <f t="shared" si="9"/>
        <v>1282.3674351936425</v>
      </c>
      <c r="M318" s="443"/>
    </row>
    <row r="319" spans="1:13">
      <c r="A319" s="640">
        <v>11413</v>
      </c>
      <c r="B319" s="640">
        <v>400</v>
      </c>
      <c r="C319" s="638">
        <v>3101.0729999999999</v>
      </c>
      <c r="D319" s="633">
        <f t="shared" si="10"/>
        <v>3101.0729999999999</v>
      </c>
      <c r="E319" s="760"/>
      <c r="F319" s="760">
        <f t="shared" si="9"/>
        <v>1308.3877479010682</v>
      </c>
      <c r="M319" s="443"/>
    </row>
    <row r="320" spans="1:13">
      <c r="A320" s="640">
        <v>11413</v>
      </c>
      <c r="B320" s="640">
        <v>500</v>
      </c>
      <c r="C320" s="638">
        <v>3255.116</v>
      </c>
      <c r="D320" s="633">
        <f t="shared" si="10"/>
        <v>3255.116</v>
      </c>
      <c r="E320" s="760"/>
      <c r="F320" s="760">
        <f t="shared" si="9"/>
        <v>1373.3807273794371</v>
      </c>
      <c r="M320" s="443"/>
    </row>
    <row r="321" spans="1:13">
      <c r="A321" s="640">
        <v>11413</v>
      </c>
      <c r="B321" s="640">
        <v>600</v>
      </c>
      <c r="C321" s="638">
        <v>3611.08</v>
      </c>
      <c r="D321" s="633">
        <f t="shared" si="10"/>
        <v>3611.08</v>
      </c>
      <c r="E321" s="760"/>
      <c r="F321" s="760">
        <f t="shared" si="9"/>
        <v>1523.5671100585471</v>
      </c>
      <c r="M321" s="443"/>
    </row>
    <row r="322" spans="1:13">
      <c r="A322" s="640">
        <v>11413</v>
      </c>
      <c r="B322" s="640">
        <v>700</v>
      </c>
      <c r="C322" s="638">
        <v>4187.4390000000003</v>
      </c>
      <c r="D322" s="633">
        <f t="shared" si="10"/>
        <v>4187.4390000000003</v>
      </c>
      <c r="E322" s="760"/>
      <c r="F322" s="760">
        <f t="shared" si="9"/>
        <v>1766.7413449096816</v>
      </c>
      <c r="M322" s="443"/>
    </row>
    <row r="323" spans="1:13">
      <c r="A323" s="640">
        <v>11413</v>
      </c>
      <c r="B323" s="640">
        <v>800</v>
      </c>
      <c r="C323" s="638">
        <v>4569.4120000000003</v>
      </c>
      <c r="D323" s="633">
        <f t="shared" si="10"/>
        <v>4569.4120000000003</v>
      </c>
      <c r="E323" s="760"/>
      <c r="F323" s="760">
        <f t="shared" si="9"/>
        <v>1927.9013025208101</v>
      </c>
      <c r="M323" s="443"/>
    </row>
    <row r="324" spans="1:13">
      <c r="A324" s="640">
        <v>11413</v>
      </c>
      <c r="B324" s="640">
        <v>900</v>
      </c>
      <c r="C324" s="638">
        <v>4492.6850000000004</v>
      </c>
      <c r="D324" s="633">
        <f t="shared" si="10"/>
        <v>4492.6850000000004</v>
      </c>
      <c r="E324" s="760"/>
      <c r="F324" s="760">
        <f t="shared" ref="F324:F387" si="11">(D324/(MAX($D$4:$D$747)))*$M$4</f>
        <v>1895.529066609819</v>
      </c>
      <c r="M324" s="443"/>
    </row>
    <row r="325" spans="1:13">
      <c r="A325" s="640">
        <v>11413</v>
      </c>
      <c r="B325" s="640">
        <v>1000</v>
      </c>
      <c r="C325" s="638">
        <v>4416.5829999999996</v>
      </c>
      <c r="D325" s="633">
        <f t="shared" ref="D325:D388" si="12">C325</f>
        <v>4416.5829999999996</v>
      </c>
      <c r="E325" s="760"/>
      <c r="F325" s="760">
        <f t="shared" si="11"/>
        <v>1863.4205272781849</v>
      </c>
      <c r="M325" s="443"/>
    </row>
    <row r="326" spans="1:13">
      <c r="A326" s="640">
        <v>11413</v>
      </c>
      <c r="B326" s="640">
        <v>1100</v>
      </c>
      <c r="C326" s="638">
        <v>4354.6790000000001</v>
      </c>
      <c r="D326" s="633">
        <f t="shared" si="12"/>
        <v>4354.6790000000001</v>
      </c>
      <c r="E326" s="760"/>
      <c r="F326" s="760">
        <f t="shared" si="11"/>
        <v>1837.3023304005019</v>
      </c>
      <c r="M326" s="443"/>
    </row>
    <row r="327" spans="1:13">
      <c r="A327" s="640">
        <v>11413</v>
      </c>
      <c r="B327" s="640">
        <v>1200</v>
      </c>
      <c r="C327" s="638">
        <v>4326.1719999999996</v>
      </c>
      <c r="D327" s="633">
        <f t="shared" si="12"/>
        <v>4326.1719999999996</v>
      </c>
      <c r="E327" s="760"/>
      <c r="F327" s="760">
        <f t="shared" si="11"/>
        <v>1825.2748129801068</v>
      </c>
      <c r="M327" s="443"/>
    </row>
    <row r="328" spans="1:13">
      <c r="A328" s="640">
        <v>11413</v>
      </c>
      <c r="B328" s="640">
        <v>1300</v>
      </c>
      <c r="C328" s="638">
        <v>4319.674</v>
      </c>
      <c r="D328" s="633">
        <f t="shared" si="12"/>
        <v>4319.674</v>
      </c>
      <c r="E328" s="760"/>
      <c r="F328" s="760">
        <f t="shared" si="11"/>
        <v>1822.5332123838423</v>
      </c>
      <c r="M328" s="443"/>
    </row>
    <row r="329" spans="1:13">
      <c r="A329" s="640">
        <v>11413</v>
      </c>
      <c r="B329" s="640">
        <v>1400</v>
      </c>
      <c r="C329" s="638">
        <v>4299.4989999999998</v>
      </c>
      <c r="D329" s="633">
        <f t="shared" si="12"/>
        <v>4299.4989999999998</v>
      </c>
      <c r="E329" s="760"/>
      <c r="F329" s="760">
        <f t="shared" si="11"/>
        <v>1814.0210868021793</v>
      </c>
      <c r="M329" s="443"/>
    </row>
    <row r="330" spans="1:13">
      <c r="A330" s="640">
        <v>11413</v>
      </c>
      <c r="B330" s="640">
        <v>1500</v>
      </c>
      <c r="C330" s="638">
        <v>4242.7389999999996</v>
      </c>
      <c r="D330" s="633">
        <f t="shared" si="12"/>
        <v>4242.7389999999996</v>
      </c>
      <c r="E330" s="760"/>
      <c r="F330" s="760">
        <f t="shared" si="11"/>
        <v>1790.0732182512406</v>
      </c>
      <c r="M330" s="443"/>
    </row>
    <row r="331" spans="1:13">
      <c r="A331" s="640">
        <v>11413</v>
      </c>
      <c r="B331" s="640">
        <v>1600</v>
      </c>
      <c r="C331" s="638">
        <v>4485.2790000000005</v>
      </c>
      <c r="D331" s="633">
        <f t="shared" si="12"/>
        <v>4485.2790000000005</v>
      </c>
      <c r="E331" s="760"/>
      <c r="F331" s="760">
        <f t="shared" si="11"/>
        <v>1892.4043676230631</v>
      </c>
      <c r="M331" s="443"/>
    </row>
    <row r="332" spans="1:13">
      <c r="A332" s="640">
        <v>11413</v>
      </c>
      <c r="B332" s="640">
        <v>1700</v>
      </c>
      <c r="C332" s="638">
        <v>4732.9110000000001</v>
      </c>
      <c r="D332" s="633">
        <f t="shared" si="12"/>
        <v>4732.9110000000001</v>
      </c>
      <c r="E332" s="760"/>
      <c r="F332" s="760">
        <f t="shared" si="11"/>
        <v>1996.8839057662274</v>
      </c>
      <c r="M332" s="443"/>
    </row>
    <row r="333" spans="1:13">
      <c r="A333" s="640">
        <v>11413</v>
      </c>
      <c r="B333" s="640">
        <v>1800</v>
      </c>
      <c r="C333" s="638">
        <v>5135.5630000000001</v>
      </c>
      <c r="D333" s="633">
        <f t="shared" si="12"/>
        <v>5135.5630000000001</v>
      </c>
      <c r="E333" s="760"/>
      <c r="F333" s="760">
        <f t="shared" si="11"/>
        <v>2166.7686338806125</v>
      </c>
      <c r="M333" s="443"/>
    </row>
    <row r="334" spans="1:13">
      <c r="A334" s="640">
        <v>11413</v>
      </c>
      <c r="B334" s="640">
        <v>1900</v>
      </c>
      <c r="C334" s="638">
        <v>5269.7340000000004</v>
      </c>
      <c r="D334" s="633">
        <f t="shared" si="12"/>
        <v>5269.7340000000004</v>
      </c>
      <c r="E334" s="760"/>
      <c r="F334" s="760">
        <f t="shared" si="11"/>
        <v>2223.3773278789918</v>
      </c>
      <c r="M334" s="443"/>
    </row>
    <row r="335" spans="1:13">
      <c r="A335" s="640">
        <v>11413</v>
      </c>
      <c r="B335" s="640">
        <v>2000</v>
      </c>
      <c r="C335" s="638">
        <v>5265.3220000000001</v>
      </c>
      <c r="D335" s="633">
        <f t="shared" si="12"/>
        <v>5265.3220000000001</v>
      </c>
      <c r="E335" s="760"/>
      <c r="F335" s="760">
        <f t="shared" si="11"/>
        <v>2221.5158409859901</v>
      </c>
      <c r="M335" s="443"/>
    </row>
    <row r="336" spans="1:13">
      <c r="A336" s="640">
        <v>11413</v>
      </c>
      <c r="B336" s="640">
        <v>2100</v>
      </c>
      <c r="C336" s="638">
        <v>5115.0569999999998</v>
      </c>
      <c r="D336" s="633">
        <f t="shared" si="12"/>
        <v>5115.0569999999998</v>
      </c>
      <c r="E336" s="760"/>
      <c r="F336" s="760">
        <f t="shared" si="11"/>
        <v>2158.1168545905221</v>
      </c>
      <c r="M336" s="443"/>
    </row>
    <row r="337" spans="1:13">
      <c r="A337" s="640">
        <v>11413</v>
      </c>
      <c r="B337" s="640">
        <v>2200</v>
      </c>
      <c r="C337" s="638">
        <v>4765.9489999999996</v>
      </c>
      <c r="D337" s="633">
        <f t="shared" si="12"/>
        <v>4765.9489999999996</v>
      </c>
      <c r="E337" s="760"/>
      <c r="F337" s="760">
        <f t="shared" si="11"/>
        <v>2010.823117908333</v>
      </c>
      <c r="M337" s="443"/>
    </row>
    <row r="338" spans="1:13">
      <c r="A338" s="640">
        <v>11413</v>
      </c>
      <c r="B338" s="640">
        <v>2300</v>
      </c>
      <c r="C338" s="638">
        <v>4204.1279999999997</v>
      </c>
      <c r="D338" s="633">
        <f t="shared" si="12"/>
        <v>4204.1279999999997</v>
      </c>
      <c r="E338" s="760"/>
      <c r="F338" s="760">
        <f t="shared" si="11"/>
        <v>1773.7826764503193</v>
      </c>
      <c r="M338" s="443"/>
    </row>
    <row r="339" spans="1:13">
      <c r="A339" s="640">
        <v>11413</v>
      </c>
      <c r="B339" s="640">
        <v>2400</v>
      </c>
      <c r="C339" s="638">
        <v>3641.2539999999999</v>
      </c>
      <c r="D339" s="633">
        <f t="shared" si="12"/>
        <v>3641.2539999999999</v>
      </c>
      <c r="E339" s="760"/>
      <c r="F339" s="760">
        <f t="shared" si="11"/>
        <v>1536.2979589954043</v>
      </c>
      <c r="M339" s="443"/>
    </row>
    <row r="340" spans="1:13">
      <c r="A340" s="640">
        <v>11513</v>
      </c>
      <c r="B340" s="640">
        <v>100</v>
      </c>
      <c r="C340" s="638">
        <v>3398.6529999999998</v>
      </c>
      <c r="D340" s="633">
        <f t="shared" si="12"/>
        <v>3398.6529999999998</v>
      </c>
      <c r="E340" s="760"/>
      <c r="F340" s="760">
        <f t="shared" si="11"/>
        <v>1433.9410728374369</v>
      </c>
      <c r="M340" s="443"/>
    </row>
    <row r="341" spans="1:13">
      <c r="A341" s="640">
        <v>11513</v>
      </c>
      <c r="B341" s="640">
        <v>200</v>
      </c>
      <c r="C341" s="638">
        <v>3451.6640000000002</v>
      </c>
      <c r="D341" s="633">
        <f t="shared" si="12"/>
        <v>3451.6640000000002</v>
      </c>
      <c r="E341" s="760"/>
      <c r="F341" s="760">
        <f t="shared" si="11"/>
        <v>1456.307183826757</v>
      </c>
      <c r="M341" s="443"/>
    </row>
    <row r="342" spans="1:13">
      <c r="A342" s="640">
        <v>11513</v>
      </c>
      <c r="B342" s="640">
        <v>300</v>
      </c>
      <c r="C342" s="638">
        <v>3385.7260000000001</v>
      </c>
      <c r="D342" s="633">
        <f t="shared" si="12"/>
        <v>3385.7260000000001</v>
      </c>
      <c r="E342" s="760"/>
      <c r="F342" s="760">
        <f t="shared" si="11"/>
        <v>1428.4869837472681</v>
      </c>
      <c r="M342" s="443"/>
    </row>
    <row r="343" spans="1:13">
      <c r="A343" s="640">
        <v>11513</v>
      </c>
      <c r="B343" s="640">
        <v>400</v>
      </c>
      <c r="C343" s="638">
        <v>3415.52</v>
      </c>
      <c r="D343" s="633">
        <f t="shared" si="12"/>
        <v>3415.52</v>
      </c>
      <c r="E343" s="760"/>
      <c r="F343" s="760">
        <f t="shared" si="11"/>
        <v>1441.0575051638759</v>
      </c>
      <c r="M343" s="443"/>
    </row>
    <row r="344" spans="1:13">
      <c r="A344" s="640">
        <v>11513</v>
      </c>
      <c r="B344" s="640">
        <v>500</v>
      </c>
      <c r="C344" s="638">
        <v>3503.9870000000001</v>
      </c>
      <c r="D344" s="633">
        <f t="shared" si="12"/>
        <v>3503.9870000000001</v>
      </c>
      <c r="E344" s="760"/>
      <c r="F344" s="760">
        <f t="shared" si="11"/>
        <v>1478.3830176215199</v>
      </c>
      <c r="M344" s="443"/>
    </row>
    <row r="345" spans="1:13">
      <c r="A345" s="640">
        <v>11513</v>
      </c>
      <c r="B345" s="640">
        <v>600</v>
      </c>
      <c r="C345" s="638">
        <v>3853.7139999999999</v>
      </c>
      <c r="D345" s="633">
        <f t="shared" si="12"/>
        <v>3853.7139999999999</v>
      </c>
      <c r="E345" s="760"/>
      <c r="F345" s="760">
        <f t="shared" si="11"/>
        <v>1625.9379193959048</v>
      </c>
      <c r="M345" s="443"/>
    </row>
    <row r="346" spans="1:13">
      <c r="A346" s="640">
        <v>11513</v>
      </c>
      <c r="B346" s="640">
        <v>700</v>
      </c>
      <c r="C346" s="638">
        <v>4432.7730000000001</v>
      </c>
      <c r="D346" s="633">
        <f t="shared" si="12"/>
        <v>4432.7730000000001</v>
      </c>
      <c r="E346" s="760"/>
      <c r="F346" s="760">
        <f t="shared" si="11"/>
        <v>1870.251323469864</v>
      </c>
      <c r="M346" s="443"/>
    </row>
    <row r="347" spans="1:13">
      <c r="A347" s="640">
        <v>11513</v>
      </c>
      <c r="B347" s="640">
        <v>800</v>
      </c>
      <c r="C347" s="638">
        <v>4709.9579999999996</v>
      </c>
      <c r="D347" s="633">
        <f t="shared" si="12"/>
        <v>4709.9579999999996</v>
      </c>
      <c r="E347" s="760"/>
      <c r="F347" s="760">
        <f t="shared" si="11"/>
        <v>1987.1997016286357</v>
      </c>
      <c r="M347" s="443"/>
    </row>
    <row r="348" spans="1:13">
      <c r="A348" s="640">
        <v>11513</v>
      </c>
      <c r="B348" s="640">
        <v>900</v>
      </c>
      <c r="C348" s="638">
        <v>4573.8819999999996</v>
      </c>
      <c r="D348" s="633">
        <f t="shared" si="12"/>
        <v>4573.8819999999996</v>
      </c>
      <c r="E348" s="760"/>
      <c r="F348" s="760">
        <f t="shared" si="11"/>
        <v>1929.787260456375</v>
      </c>
      <c r="M348" s="443"/>
    </row>
    <row r="349" spans="1:13">
      <c r="A349" s="640">
        <v>11513</v>
      </c>
      <c r="B349" s="640">
        <v>1000</v>
      </c>
      <c r="C349" s="638">
        <v>4185.0860000000002</v>
      </c>
      <c r="D349" s="633">
        <f t="shared" si="12"/>
        <v>4185.0860000000002</v>
      </c>
      <c r="E349" s="760"/>
      <c r="F349" s="760">
        <f t="shared" si="11"/>
        <v>1765.7485800277163</v>
      </c>
      <c r="M349" s="443"/>
    </row>
    <row r="350" spans="1:13">
      <c r="A350" s="640">
        <v>11513</v>
      </c>
      <c r="B350" s="640">
        <v>1100</v>
      </c>
      <c r="C350" s="638">
        <v>3843.29</v>
      </c>
      <c r="D350" s="633">
        <f t="shared" si="12"/>
        <v>3843.29</v>
      </c>
      <c r="E350" s="760"/>
      <c r="F350" s="760">
        <f t="shared" si="11"/>
        <v>1621.5398823667474</v>
      </c>
      <c r="M350" s="443"/>
    </row>
    <row r="351" spans="1:13">
      <c r="A351" s="640">
        <v>11513</v>
      </c>
      <c r="B351" s="640">
        <v>1200</v>
      </c>
      <c r="C351" s="638">
        <v>3873.7109999999998</v>
      </c>
      <c r="D351" s="633">
        <f t="shared" si="12"/>
        <v>3873.7109999999998</v>
      </c>
      <c r="E351" s="760"/>
      <c r="F351" s="760">
        <f t="shared" si="11"/>
        <v>1634.3749441917664</v>
      </c>
      <c r="M351" s="443"/>
    </row>
    <row r="352" spans="1:13">
      <c r="A352" s="640">
        <v>11513</v>
      </c>
      <c r="B352" s="640">
        <v>1300</v>
      </c>
      <c r="C352" s="638">
        <v>3788.2669999999998</v>
      </c>
      <c r="D352" s="633">
        <f t="shared" si="12"/>
        <v>3788.2669999999998</v>
      </c>
      <c r="E352" s="760"/>
      <c r="F352" s="760">
        <f t="shared" si="11"/>
        <v>1598.3248793491593</v>
      </c>
      <c r="M352" s="443"/>
    </row>
    <row r="353" spans="1:13">
      <c r="A353" s="640">
        <v>11513</v>
      </c>
      <c r="B353" s="640">
        <v>1400</v>
      </c>
      <c r="C353" s="638">
        <v>3607.5650000000001</v>
      </c>
      <c r="D353" s="633">
        <f t="shared" si="12"/>
        <v>3607.5650000000001</v>
      </c>
      <c r="E353" s="760"/>
      <c r="F353" s="760">
        <f t="shared" si="11"/>
        <v>1522.0840804962402</v>
      </c>
      <c r="M353" s="443"/>
    </row>
    <row r="354" spans="1:13">
      <c r="A354" s="640">
        <v>11513</v>
      </c>
      <c r="B354" s="640">
        <v>1500</v>
      </c>
      <c r="C354" s="638">
        <v>3599.3539999999998</v>
      </c>
      <c r="D354" s="633">
        <f t="shared" si="12"/>
        <v>3599.3539999999998</v>
      </c>
      <c r="E354" s="760"/>
      <c r="F354" s="760">
        <f t="shared" si="11"/>
        <v>1518.6197403152717</v>
      </c>
      <c r="M354" s="443"/>
    </row>
    <row r="355" spans="1:13">
      <c r="A355" s="640">
        <v>11513</v>
      </c>
      <c r="B355" s="640">
        <v>1600</v>
      </c>
      <c r="C355" s="638">
        <v>3876.7930000000001</v>
      </c>
      <c r="D355" s="633">
        <f t="shared" si="12"/>
        <v>3876.7930000000001</v>
      </c>
      <c r="E355" s="760"/>
      <c r="F355" s="760">
        <f t="shared" si="11"/>
        <v>1635.6752847638948</v>
      </c>
      <c r="M355" s="443"/>
    </row>
    <row r="356" spans="1:13">
      <c r="A356" s="640">
        <v>11513</v>
      </c>
      <c r="B356" s="640">
        <v>1700</v>
      </c>
      <c r="C356" s="638">
        <v>4316.0889999999999</v>
      </c>
      <c r="D356" s="633">
        <f t="shared" si="12"/>
        <v>4316.0889999999999</v>
      </c>
      <c r="E356" s="760"/>
      <c r="F356" s="760">
        <f t="shared" si="11"/>
        <v>1821.020648804647</v>
      </c>
      <c r="M356" s="443"/>
    </row>
    <row r="357" spans="1:13">
      <c r="A357" s="640">
        <v>11513</v>
      </c>
      <c r="B357" s="640">
        <v>1800</v>
      </c>
      <c r="C357" s="638">
        <v>4901.2790000000005</v>
      </c>
      <c r="D357" s="633">
        <f t="shared" si="12"/>
        <v>4901.2790000000005</v>
      </c>
      <c r="E357" s="760"/>
      <c r="F357" s="760">
        <f t="shared" si="11"/>
        <v>2067.9208108434723</v>
      </c>
      <c r="M357" s="443"/>
    </row>
    <row r="358" spans="1:13">
      <c r="A358" s="640">
        <v>11513</v>
      </c>
      <c r="B358" s="640">
        <v>1900</v>
      </c>
      <c r="C358" s="638">
        <v>5182.5410000000002</v>
      </c>
      <c r="D358" s="633">
        <f t="shared" si="12"/>
        <v>5182.5410000000002</v>
      </c>
      <c r="E358" s="760"/>
      <c r="F358" s="760">
        <f t="shared" si="11"/>
        <v>2186.5893345287095</v>
      </c>
      <c r="M358" s="443"/>
    </row>
    <row r="359" spans="1:13">
      <c r="A359" s="640">
        <v>11513</v>
      </c>
      <c r="B359" s="640">
        <v>2000</v>
      </c>
      <c r="C359" s="638">
        <v>5151.1030000000001</v>
      </c>
      <c r="D359" s="633">
        <f t="shared" si="12"/>
        <v>5151.1030000000001</v>
      </c>
      <c r="E359" s="760"/>
      <c r="F359" s="760">
        <f t="shared" si="11"/>
        <v>2173.3251856297597</v>
      </c>
      <c r="M359" s="443"/>
    </row>
    <row r="360" spans="1:13">
      <c r="A360" s="640">
        <v>11513</v>
      </c>
      <c r="B360" s="640">
        <v>2100</v>
      </c>
      <c r="C360" s="638">
        <v>5035.9709999999995</v>
      </c>
      <c r="D360" s="633">
        <f t="shared" si="12"/>
        <v>5035.9709999999995</v>
      </c>
      <c r="E360" s="760"/>
      <c r="F360" s="760">
        <f t="shared" si="11"/>
        <v>2124.7493223104034</v>
      </c>
      <c r="M360" s="443"/>
    </row>
    <row r="361" spans="1:13">
      <c r="A361" s="640">
        <v>11513</v>
      </c>
      <c r="B361" s="640">
        <v>2200</v>
      </c>
      <c r="C361" s="638">
        <v>4786.4830000000002</v>
      </c>
      <c r="D361" s="633">
        <f t="shared" si="12"/>
        <v>4786.4830000000002</v>
      </c>
      <c r="E361" s="760"/>
      <c r="F361" s="760">
        <f t="shared" si="11"/>
        <v>2019.4867108051787</v>
      </c>
      <c r="M361" s="443"/>
    </row>
    <row r="362" spans="1:13">
      <c r="A362" s="640">
        <v>11513</v>
      </c>
      <c r="B362" s="640">
        <v>2300</v>
      </c>
      <c r="C362" s="638">
        <v>4187.2960000000003</v>
      </c>
      <c r="D362" s="633">
        <f t="shared" si="12"/>
        <v>4187.2960000000003</v>
      </c>
      <c r="E362" s="760"/>
      <c r="F362" s="760">
        <f t="shared" si="11"/>
        <v>1766.6810111323246</v>
      </c>
      <c r="M362" s="443"/>
    </row>
    <row r="363" spans="1:13">
      <c r="A363" s="640">
        <v>11513</v>
      </c>
      <c r="B363" s="640">
        <v>2400</v>
      </c>
      <c r="C363" s="638">
        <v>3637.9670000000001</v>
      </c>
      <c r="D363" s="633">
        <f t="shared" si="12"/>
        <v>3637.9670000000001</v>
      </c>
      <c r="E363" s="760"/>
      <c r="F363" s="760">
        <f t="shared" si="11"/>
        <v>1534.9111259452472</v>
      </c>
      <c r="M363" s="443"/>
    </row>
    <row r="364" spans="1:13">
      <c r="A364" s="640">
        <v>11613</v>
      </c>
      <c r="B364" s="640">
        <v>100</v>
      </c>
      <c r="C364" s="638">
        <v>3446.1819999999998</v>
      </c>
      <c r="D364" s="633">
        <f t="shared" si="12"/>
        <v>3446.1819999999998</v>
      </c>
      <c r="E364" s="760"/>
      <c r="F364" s="760">
        <f t="shared" si="11"/>
        <v>1453.9942483898956</v>
      </c>
      <c r="M364" s="443"/>
    </row>
    <row r="365" spans="1:13">
      <c r="A365" s="640">
        <v>11613</v>
      </c>
      <c r="B365" s="640">
        <v>200</v>
      </c>
      <c r="C365" s="638">
        <v>3523.52</v>
      </c>
      <c r="D365" s="633">
        <f t="shared" si="12"/>
        <v>3523.52</v>
      </c>
      <c r="E365" s="760"/>
      <c r="F365" s="760">
        <f t="shared" si="11"/>
        <v>1486.6242740768669</v>
      </c>
      <c r="M365" s="443"/>
    </row>
    <row r="366" spans="1:13">
      <c r="A366" s="640">
        <v>11613</v>
      </c>
      <c r="B366" s="640">
        <v>300</v>
      </c>
      <c r="C366" s="638">
        <v>3493.5619999999999</v>
      </c>
      <c r="D366" s="633">
        <f t="shared" si="12"/>
        <v>3493.5619999999999</v>
      </c>
      <c r="E366" s="760"/>
      <c r="F366" s="760">
        <f t="shared" si="11"/>
        <v>1473.9845586778354</v>
      </c>
      <c r="M366" s="443"/>
    </row>
    <row r="367" spans="1:13">
      <c r="A367" s="640">
        <v>11613</v>
      </c>
      <c r="B367" s="640">
        <v>400</v>
      </c>
      <c r="C367" s="638">
        <v>3494.933</v>
      </c>
      <c r="D367" s="633">
        <f t="shared" si="12"/>
        <v>3494.933</v>
      </c>
      <c r="E367" s="760"/>
      <c r="F367" s="760">
        <f t="shared" si="11"/>
        <v>1474.5630034943142</v>
      </c>
      <c r="M367" s="443"/>
    </row>
    <row r="368" spans="1:13">
      <c r="A368" s="640">
        <v>11613</v>
      </c>
      <c r="B368" s="640">
        <v>500</v>
      </c>
      <c r="C368" s="638">
        <v>3643.239</v>
      </c>
      <c r="D368" s="633">
        <f t="shared" si="12"/>
        <v>3643.239</v>
      </c>
      <c r="E368" s="760"/>
      <c r="F368" s="760">
        <f t="shared" si="11"/>
        <v>1537.1354593314443</v>
      </c>
      <c r="M368" s="443"/>
    </row>
    <row r="369" spans="1:13">
      <c r="A369" s="640">
        <v>11613</v>
      </c>
      <c r="B369" s="640">
        <v>600</v>
      </c>
      <c r="C369" s="638">
        <v>3933.7179999999998</v>
      </c>
      <c r="D369" s="633">
        <f t="shared" si="12"/>
        <v>3933.7179999999998</v>
      </c>
      <c r="E369" s="760"/>
      <c r="F369" s="760">
        <f t="shared" si="11"/>
        <v>1659.6927692117838</v>
      </c>
      <c r="M369" s="443"/>
    </row>
    <row r="370" spans="1:13">
      <c r="A370" s="640">
        <v>11613</v>
      </c>
      <c r="B370" s="640">
        <v>700</v>
      </c>
      <c r="C370" s="638">
        <v>4525.835</v>
      </c>
      <c r="D370" s="633">
        <f t="shared" si="12"/>
        <v>4525.835</v>
      </c>
      <c r="E370" s="760"/>
      <c r="F370" s="760">
        <f t="shared" si="11"/>
        <v>1909.5155331789451</v>
      </c>
      <c r="M370" s="443"/>
    </row>
    <row r="371" spans="1:13">
      <c r="A371" s="640">
        <v>11613</v>
      </c>
      <c r="B371" s="640">
        <v>800</v>
      </c>
      <c r="C371" s="638">
        <v>4787.7079999999996</v>
      </c>
      <c r="D371" s="633">
        <f t="shared" si="12"/>
        <v>4787.7079999999996</v>
      </c>
      <c r="E371" s="760"/>
      <c r="F371" s="760">
        <f t="shared" si="11"/>
        <v>2020.0035561007194</v>
      </c>
      <c r="M371" s="443"/>
    </row>
    <row r="372" spans="1:13">
      <c r="A372" s="640">
        <v>11613</v>
      </c>
      <c r="B372" s="640">
        <v>900</v>
      </c>
      <c r="C372" s="638">
        <v>4550.6989999999996</v>
      </c>
      <c r="D372" s="633">
        <f t="shared" si="12"/>
        <v>4550.6989999999996</v>
      </c>
      <c r="E372" s="760"/>
      <c r="F372" s="760">
        <f t="shared" si="11"/>
        <v>1920.0060159775801</v>
      </c>
      <c r="M372" s="443"/>
    </row>
    <row r="373" spans="1:13">
      <c r="A373" s="640">
        <v>11613</v>
      </c>
      <c r="B373" s="640">
        <v>1000</v>
      </c>
      <c r="C373" s="638">
        <v>4289.2169999999996</v>
      </c>
      <c r="D373" s="633">
        <f t="shared" si="12"/>
        <v>4289.2169999999996</v>
      </c>
      <c r="E373" s="760"/>
      <c r="F373" s="760">
        <f t="shared" si="11"/>
        <v>1809.6829616358516</v>
      </c>
      <c r="M373" s="443"/>
    </row>
    <row r="374" spans="1:13">
      <c r="A374" s="640">
        <v>11613</v>
      </c>
      <c r="B374" s="640">
        <v>1100</v>
      </c>
      <c r="C374" s="638">
        <v>3912.9639999999999</v>
      </c>
      <c r="D374" s="633">
        <f t="shared" si="12"/>
        <v>3912.9639999999999</v>
      </c>
      <c r="E374" s="760"/>
      <c r="F374" s="760">
        <f t="shared" si="11"/>
        <v>1650.9363551190038</v>
      </c>
      <c r="M374" s="443"/>
    </row>
    <row r="375" spans="1:13">
      <c r="A375" s="640">
        <v>11613</v>
      </c>
      <c r="B375" s="640">
        <v>1200</v>
      </c>
      <c r="C375" s="638">
        <v>3721.9490000000001</v>
      </c>
      <c r="D375" s="633">
        <f t="shared" si="12"/>
        <v>3721.9490000000001</v>
      </c>
      <c r="E375" s="760"/>
      <c r="F375" s="760">
        <f t="shared" si="11"/>
        <v>1570.3443517494211</v>
      </c>
      <c r="M375" s="443"/>
    </row>
    <row r="376" spans="1:13">
      <c r="A376" s="640">
        <v>11613</v>
      </c>
      <c r="B376" s="640">
        <v>1300</v>
      </c>
      <c r="C376" s="638">
        <v>3598.0909999999999</v>
      </c>
      <c r="D376" s="633">
        <f t="shared" si="12"/>
        <v>3598.0909999999999</v>
      </c>
      <c r="E376" s="760"/>
      <c r="F376" s="760">
        <f t="shared" si="11"/>
        <v>1518.086862267706</v>
      </c>
      <c r="M376" s="443"/>
    </row>
    <row r="377" spans="1:13">
      <c r="A377" s="640">
        <v>11613</v>
      </c>
      <c r="B377" s="640">
        <v>1400</v>
      </c>
      <c r="C377" s="638">
        <v>3440.3879999999999</v>
      </c>
      <c r="D377" s="633">
        <f t="shared" si="12"/>
        <v>3440.3879999999999</v>
      </c>
      <c r="E377" s="760"/>
      <c r="F377" s="760">
        <f t="shared" si="11"/>
        <v>1451.5496756206189</v>
      </c>
      <c r="M377" s="443"/>
    </row>
    <row r="378" spans="1:13">
      <c r="A378" s="640">
        <v>11613</v>
      </c>
      <c r="B378" s="640">
        <v>1500</v>
      </c>
      <c r="C378" s="638">
        <v>3452.4940000000001</v>
      </c>
      <c r="D378" s="633">
        <f t="shared" si="12"/>
        <v>3452.4940000000001</v>
      </c>
      <c r="E378" s="760"/>
      <c r="F378" s="760">
        <f t="shared" si="11"/>
        <v>1456.6573728841438</v>
      </c>
      <c r="M378" s="443"/>
    </row>
    <row r="379" spans="1:13">
      <c r="A379" s="640">
        <v>11613</v>
      </c>
      <c r="B379" s="640">
        <v>1600</v>
      </c>
      <c r="C379" s="638">
        <v>3644.3139999999999</v>
      </c>
      <c r="D379" s="633">
        <f t="shared" si="12"/>
        <v>3644.3139999999999</v>
      </c>
      <c r="E379" s="760"/>
      <c r="F379" s="760">
        <f t="shared" si="11"/>
        <v>1537.5890174479391</v>
      </c>
      <c r="M379" s="443"/>
    </row>
    <row r="380" spans="1:13">
      <c r="A380" s="640">
        <v>11613</v>
      </c>
      <c r="B380" s="640">
        <v>1700</v>
      </c>
      <c r="C380" s="638">
        <v>4202.6270000000004</v>
      </c>
      <c r="D380" s="633">
        <f t="shared" si="12"/>
        <v>4202.6270000000004</v>
      </c>
      <c r="E380" s="760"/>
      <c r="F380" s="760">
        <f t="shared" si="11"/>
        <v>1773.1493827453346</v>
      </c>
      <c r="M380" s="443"/>
    </row>
    <row r="381" spans="1:13">
      <c r="A381" s="640">
        <v>11613</v>
      </c>
      <c r="B381" s="640">
        <v>1800</v>
      </c>
      <c r="C381" s="638">
        <v>4827.7629999999999</v>
      </c>
      <c r="D381" s="633">
        <f t="shared" si="12"/>
        <v>4827.7629999999999</v>
      </c>
      <c r="E381" s="760"/>
      <c r="F381" s="760">
        <f t="shared" si="11"/>
        <v>2036.9033424785885</v>
      </c>
      <c r="M381" s="443"/>
    </row>
    <row r="382" spans="1:13">
      <c r="A382" s="640">
        <v>11613</v>
      </c>
      <c r="B382" s="640">
        <v>1900</v>
      </c>
      <c r="C382" s="638">
        <v>5145.63</v>
      </c>
      <c r="D382" s="633">
        <f t="shared" si="12"/>
        <v>5145.63</v>
      </c>
      <c r="E382" s="760"/>
      <c r="F382" s="760">
        <f t="shared" si="11"/>
        <v>2171.0160474236413</v>
      </c>
      <c r="M382" s="443"/>
    </row>
    <row r="383" spans="1:13">
      <c r="A383" s="640">
        <v>11613</v>
      </c>
      <c r="B383" s="640">
        <v>2000</v>
      </c>
      <c r="C383" s="638">
        <v>5176.1440000000002</v>
      </c>
      <c r="D383" s="633">
        <f t="shared" si="12"/>
        <v>5176.1440000000002</v>
      </c>
      <c r="E383" s="760"/>
      <c r="F383" s="760">
        <f t="shared" si="11"/>
        <v>2183.890347299669</v>
      </c>
      <c r="M383" s="443"/>
    </row>
    <row r="384" spans="1:13">
      <c r="A384" s="640">
        <v>11613</v>
      </c>
      <c r="B384" s="640">
        <v>2100</v>
      </c>
      <c r="C384" s="638">
        <v>4964.4979999999996</v>
      </c>
      <c r="D384" s="633">
        <f t="shared" si="12"/>
        <v>4964.4979999999996</v>
      </c>
      <c r="E384" s="760"/>
      <c r="F384" s="760">
        <f t="shared" si="11"/>
        <v>2094.5938253241238</v>
      </c>
      <c r="M384" s="443"/>
    </row>
    <row r="385" spans="1:13">
      <c r="A385" s="640">
        <v>11613</v>
      </c>
      <c r="B385" s="640">
        <v>2200</v>
      </c>
      <c r="C385" s="638">
        <v>4729.6880000000001</v>
      </c>
      <c r="D385" s="633">
        <f t="shared" si="12"/>
        <v>4729.6880000000001</v>
      </c>
      <c r="E385" s="760"/>
      <c r="F385" s="760">
        <f t="shared" si="11"/>
        <v>1995.5240752457964</v>
      </c>
      <c r="M385" s="443"/>
    </row>
    <row r="386" spans="1:13">
      <c r="A386" s="640">
        <v>11613</v>
      </c>
      <c r="B386" s="640">
        <v>2300</v>
      </c>
      <c r="C386" s="638">
        <v>4156.5020000000004</v>
      </c>
      <c r="D386" s="633">
        <f t="shared" si="12"/>
        <v>4156.5020000000004</v>
      </c>
      <c r="E386" s="760"/>
      <c r="F386" s="760">
        <f t="shared" si="11"/>
        <v>1753.6885751887446</v>
      </c>
      <c r="M386" s="443"/>
    </row>
    <row r="387" spans="1:13">
      <c r="A387" s="640">
        <v>11613</v>
      </c>
      <c r="B387" s="640">
        <v>2400</v>
      </c>
      <c r="C387" s="638">
        <v>3657.922</v>
      </c>
      <c r="D387" s="633">
        <f t="shared" si="12"/>
        <v>3657.922</v>
      </c>
      <c r="E387" s="760"/>
      <c r="F387" s="760">
        <f t="shared" si="11"/>
        <v>1543.330430330976</v>
      </c>
      <c r="M387" s="443"/>
    </row>
    <row r="388" spans="1:13">
      <c r="A388" s="640">
        <v>11713</v>
      </c>
      <c r="B388" s="640">
        <v>100</v>
      </c>
      <c r="C388" s="638">
        <v>3396.0770000000002</v>
      </c>
      <c r="D388" s="633">
        <f t="shared" si="12"/>
        <v>3396.0770000000002</v>
      </c>
      <c r="E388" s="760"/>
      <c r="F388" s="760">
        <f t="shared" ref="F388:F451" si="13">(D388/(MAX($D$4:$D$747)))*$M$4</f>
        <v>1432.8542210159567</v>
      </c>
      <c r="M388" s="443"/>
    </row>
    <row r="389" spans="1:13">
      <c r="A389" s="640">
        <v>11713</v>
      </c>
      <c r="B389" s="640">
        <v>200</v>
      </c>
      <c r="C389" s="638">
        <v>3421.4609999999998</v>
      </c>
      <c r="D389" s="633">
        <f t="shared" ref="D389:D452" si="14">C389</f>
        <v>3421.4609999999998</v>
      </c>
      <c r="E389" s="760"/>
      <c r="F389" s="760">
        <f t="shared" si="13"/>
        <v>1443.5640993686172</v>
      </c>
      <c r="M389" s="443"/>
    </row>
    <row r="390" spans="1:13">
      <c r="A390" s="640">
        <v>11713</v>
      </c>
      <c r="B390" s="640">
        <v>300</v>
      </c>
      <c r="C390" s="638">
        <v>3347.201</v>
      </c>
      <c r="D390" s="633">
        <f t="shared" si="14"/>
        <v>3347.201</v>
      </c>
      <c r="E390" s="760"/>
      <c r="F390" s="760">
        <f t="shared" si="13"/>
        <v>1412.2327265956662</v>
      </c>
      <c r="M390" s="443"/>
    </row>
    <row r="391" spans="1:13">
      <c r="A391" s="640">
        <v>11713</v>
      </c>
      <c r="B391" s="640">
        <v>400</v>
      </c>
      <c r="C391" s="638">
        <v>3390.627</v>
      </c>
      <c r="D391" s="633">
        <f t="shared" si="14"/>
        <v>3390.627</v>
      </c>
      <c r="E391" s="760"/>
      <c r="F391" s="760">
        <f t="shared" si="13"/>
        <v>1430.5547868439585</v>
      </c>
      <c r="M391" s="443"/>
    </row>
    <row r="392" spans="1:13">
      <c r="A392" s="640">
        <v>11713</v>
      </c>
      <c r="B392" s="640">
        <v>500</v>
      </c>
      <c r="C392" s="638">
        <v>3530.6239999999998</v>
      </c>
      <c r="D392" s="633">
        <f t="shared" si="14"/>
        <v>3530.6239999999998</v>
      </c>
      <c r="E392" s="760"/>
      <c r="F392" s="760">
        <f t="shared" si="13"/>
        <v>1489.6215548764769</v>
      </c>
      <c r="M392" s="443"/>
    </row>
    <row r="393" spans="1:13">
      <c r="A393" s="640">
        <v>11713</v>
      </c>
      <c r="B393" s="640">
        <v>600</v>
      </c>
      <c r="C393" s="638">
        <v>3917.53</v>
      </c>
      <c r="D393" s="633">
        <f t="shared" si="14"/>
        <v>3917.53</v>
      </c>
      <c r="E393" s="760"/>
      <c r="F393" s="760">
        <f t="shared" si="13"/>
        <v>1652.8628168491587</v>
      </c>
      <c r="M393" s="443"/>
    </row>
    <row r="394" spans="1:13">
      <c r="A394" s="640">
        <v>11713</v>
      </c>
      <c r="B394" s="640">
        <v>700</v>
      </c>
      <c r="C394" s="638">
        <v>4484.991</v>
      </c>
      <c r="D394" s="633">
        <f t="shared" si="14"/>
        <v>4484.991</v>
      </c>
      <c r="E394" s="760"/>
      <c r="F394" s="760">
        <f t="shared" si="13"/>
        <v>1892.2828562392949</v>
      </c>
      <c r="M394" s="443"/>
    </row>
    <row r="395" spans="1:13">
      <c r="A395" s="640">
        <v>11713</v>
      </c>
      <c r="B395" s="640">
        <v>800</v>
      </c>
      <c r="C395" s="638">
        <v>4906.9210000000003</v>
      </c>
      <c r="D395" s="633">
        <f t="shared" si="14"/>
        <v>4906.9210000000003</v>
      </c>
      <c r="E395" s="760"/>
      <c r="F395" s="760">
        <f t="shared" si="13"/>
        <v>2070.3012526046491</v>
      </c>
      <c r="M395" s="443"/>
    </row>
    <row r="396" spans="1:13">
      <c r="A396" s="640">
        <v>11713</v>
      </c>
      <c r="B396" s="640">
        <v>900</v>
      </c>
      <c r="C396" s="638">
        <v>4757.8329999999996</v>
      </c>
      <c r="D396" s="633">
        <f t="shared" si="14"/>
        <v>4757.8329999999996</v>
      </c>
      <c r="E396" s="760"/>
      <c r="F396" s="760">
        <f t="shared" si="13"/>
        <v>2007.3988596074269</v>
      </c>
      <c r="M396" s="443"/>
    </row>
    <row r="397" spans="1:13">
      <c r="A397" s="640">
        <v>11713</v>
      </c>
      <c r="B397" s="640">
        <v>1000</v>
      </c>
      <c r="C397" s="638">
        <v>4671.8230000000003</v>
      </c>
      <c r="D397" s="633">
        <f t="shared" si="14"/>
        <v>4671.8230000000003</v>
      </c>
      <c r="E397" s="760"/>
      <c r="F397" s="760">
        <f t="shared" si="13"/>
        <v>1971.1099911425538</v>
      </c>
      <c r="M397" s="443"/>
    </row>
    <row r="398" spans="1:13">
      <c r="A398" s="640">
        <v>11713</v>
      </c>
      <c r="B398" s="640">
        <v>1100</v>
      </c>
      <c r="C398" s="638">
        <v>4233.4539999999997</v>
      </c>
      <c r="D398" s="633">
        <f t="shared" si="14"/>
        <v>4233.4539999999997</v>
      </c>
      <c r="E398" s="760"/>
      <c r="F398" s="760">
        <f t="shared" si="13"/>
        <v>1786.1557418683044</v>
      </c>
      <c r="M398" s="443"/>
    </row>
    <row r="399" spans="1:13">
      <c r="A399" s="640">
        <v>11713</v>
      </c>
      <c r="B399" s="640">
        <v>1200</v>
      </c>
      <c r="C399" s="638">
        <v>4028.1419999999998</v>
      </c>
      <c r="D399" s="633">
        <f t="shared" si="14"/>
        <v>4028.1419999999998</v>
      </c>
      <c r="E399" s="760"/>
      <c r="F399" s="760">
        <f t="shared" si="13"/>
        <v>1699.5316265066008</v>
      </c>
      <c r="M399" s="443"/>
    </row>
    <row r="400" spans="1:13">
      <c r="A400" s="640">
        <v>11713</v>
      </c>
      <c r="B400" s="640">
        <v>1300</v>
      </c>
      <c r="C400" s="638">
        <v>4062.0990000000002</v>
      </c>
      <c r="D400" s="633">
        <f t="shared" si="14"/>
        <v>4062.0990000000002</v>
      </c>
      <c r="E400" s="760"/>
      <c r="F400" s="760">
        <f t="shared" si="13"/>
        <v>1713.8585780989938</v>
      </c>
      <c r="M400" s="443"/>
    </row>
    <row r="401" spans="1:13">
      <c r="A401" s="640">
        <v>11713</v>
      </c>
      <c r="B401" s="640">
        <v>1400</v>
      </c>
      <c r="C401" s="638">
        <v>4101.8739999999998</v>
      </c>
      <c r="D401" s="633">
        <f t="shared" si="14"/>
        <v>4101.8739999999998</v>
      </c>
      <c r="E401" s="760"/>
      <c r="F401" s="760">
        <f t="shared" si="13"/>
        <v>1730.6402284093103</v>
      </c>
      <c r="M401" s="443"/>
    </row>
    <row r="402" spans="1:13">
      <c r="A402" s="640">
        <v>11713</v>
      </c>
      <c r="B402" s="640">
        <v>1500</v>
      </c>
      <c r="C402" s="638">
        <v>4326.9679999999998</v>
      </c>
      <c r="D402" s="633">
        <f t="shared" si="14"/>
        <v>4326.9679999999998</v>
      </c>
      <c r="E402" s="760"/>
      <c r="F402" s="760">
        <f t="shared" si="13"/>
        <v>1825.6106569435769</v>
      </c>
      <c r="M402" s="443"/>
    </row>
    <row r="403" spans="1:13">
      <c r="A403" s="640">
        <v>11713</v>
      </c>
      <c r="B403" s="640">
        <v>1600</v>
      </c>
      <c r="C403" s="638">
        <v>4651.2539999999999</v>
      </c>
      <c r="D403" s="633">
        <f t="shared" si="14"/>
        <v>4651.2539999999999</v>
      </c>
      <c r="E403" s="760"/>
      <c r="F403" s="760">
        <f t="shared" si="13"/>
        <v>1962.4316312372637</v>
      </c>
      <c r="M403" s="443"/>
    </row>
    <row r="404" spans="1:13">
      <c r="A404" s="640">
        <v>11713</v>
      </c>
      <c r="B404" s="640">
        <v>1700</v>
      </c>
      <c r="C404" s="638">
        <v>4919.9589999999998</v>
      </c>
      <c r="D404" s="633">
        <f t="shared" si="14"/>
        <v>4919.9589999999998</v>
      </c>
      <c r="E404" s="760"/>
      <c r="F404" s="760">
        <f t="shared" si="13"/>
        <v>2075.802174207312</v>
      </c>
      <c r="M404" s="443"/>
    </row>
    <row r="405" spans="1:13">
      <c r="A405" s="640">
        <v>11713</v>
      </c>
      <c r="B405" s="640">
        <v>1800</v>
      </c>
      <c r="C405" s="638">
        <v>5325.6490000000003</v>
      </c>
      <c r="D405" s="633">
        <f t="shared" si="14"/>
        <v>5325.6490000000003</v>
      </c>
      <c r="E405" s="760"/>
      <c r="F405" s="760">
        <f t="shared" si="13"/>
        <v>2246.9686786546386</v>
      </c>
      <c r="M405" s="443"/>
    </row>
    <row r="406" spans="1:13">
      <c r="A406" s="640">
        <v>11713</v>
      </c>
      <c r="B406" s="640">
        <v>1900</v>
      </c>
      <c r="C406" s="638">
        <v>5472.3639999999996</v>
      </c>
      <c r="D406" s="633">
        <f t="shared" si="14"/>
        <v>5472.3639999999996</v>
      </c>
      <c r="E406" s="760"/>
      <c r="F406" s="760">
        <f t="shared" si="13"/>
        <v>2308.8698684793553</v>
      </c>
      <c r="M406" s="443"/>
    </row>
    <row r="407" spans="1:13">
      <c r="A407" s="640">
        <v>11713</v>
      </c>
      <c r="B407" s="640">
        <v>2000</v>
      </c>
      <c r="C407" s="638">
        <v>5415.8909999999996</v>
      </c>
      <c r="D407" s="633">
        <f t="shared" si="14"/>
        <v>5415.8909999999996</v>
      </c>
      <c r="E407" s="760"/>
      <c r="F407" s="760">
        <f t="shared" si="13"/>
        <v>2285.0430893976577</v>
      </c>
      <c r="M407" s="443"/>
    </row>
    <row r="408" spans="1:13">
      <c r="A408" s="640">
        <v>11713</v>
      </c>
      <c r="B408" s="640">
        <v>2100</v>
      </c>
      <c r="C408" s="638">
        <v>5472.0910000000003</v>
      </c>
      <c r="D408" s="633">
        <f t="shared" si="14"/>
        <v>5472.0910000000003</v>
      </c>
      <c r="E408" s="760"/>
      <c r="F408" s="760">
        <f t="shared" si="13"/>
        <v>2308.7546858134924</v>
      </c>
      <c r="M408" s="443"/>
    </row>
    <row r="409" spans="1:13">
      <c r="A409" s="640">
        <v>11713</v>
      </c>
      <c r="B409" s="640">
        <v>2200</v>
      </c>
      <c r="C409" s="638">
        <v>5189.317</v>
      </c>
      <c r="D409" s="633">
        <f t="shared" si="14"/>
        <v>5189.317</v>
      </c>
      <c r="E409" s="760"/>
      <c r="F409" s="760">
        <f t="shared" si="13"/>
        <v>2189.4482273634731</v>
      </c>
      <c r="M409" s="443"/>
    </row>
    <row r="410" spans="1:13">
      <c r="A410" s="640">
        <v>11713</v>
      </c>
      <c r="B410" s="640">
        <v>2300</v>
      </c>
      <c r="C410" s="638">
        <v>4685.99</v>
      </c>
      <c r="D410" s="633">
        <f t="shared" si="14"/>
        <v>4685.99</v>
      </c>
      <c r="E410" s="760"/>
      <c r="F410" s="760">
        <f t="shared" si="13"/>
        <v>1977.0872542461677</v>
      </c>
      <c r="M410" s="443"/>
    </row>
    <row r="411" spans="1:13">
      <c r="A411" s="640">
        <v>11713</v>
      </c>
      <c r="B411" s="640">
        <v>2400</v>
      </c>
      <c r="C411" s="638">
        <v>4147.9009999999998</v>
      </c>
      <c r="D411" s="633">
        <f t="shared" si="14"/>
        <v>4147.9009999999998</v>
      </c>
      <c r="E411" s="760"/>
      <c r="F411" s="760">
        <f t="shared" si="13"/>
        <v>1750.059688342257</v>
      </c>
      <c r="M411" s="443"/>
    </row>
    <row r="412" spans="1:13">
      <c r="A412" s="640">
        <v>11813</v>
      </c>
      <c r="B412" s="640">
        <v>100</v>
      </c>
      <c r="C412" s="638">
        <v>3889.194</v>
      </c>
      <c r="D412" s="633">
        <f t="shared" si="14"/>
        <v>3889.194</v>
      </c>
      <c r="E412" s="760"/>
      <c r="F412" s="760">
        <f t="shared" si="13"/>
        <v>1640.9074468128763</v>
      </c>
      <c r="M412" s="443"/>
    </row>
    <row r="413" spans="1:13">
      <c r="A413" s="640">
        <v>11813</v>
      </c>
      <c r="B413" s="640">
        <v>200</v>
      </c>
      <c r="C413" s="638">
        <v>3924.2779999999998</v>
      </c>
      <c r="D413" s="633">
        <f t="shared" si="14"/>
        <v>3924.2779999999998</v>
      </c>
      <c r="E413" s="760"/>
      <c r="F413" s="760">
        <f t="shared" si="13"/>
        <v>1655.7098960771666</v>
      </c>
      <c r="M413" s="443"/>
    </row>
    <row r="414" spans="1:13">
      <c r="A414" s="640">
        <v>11813</v>
      </c>
      <c r="B414" s="640">
        <v>300</v>
      </c>
      <c r="C414" s="638">
        <v>3892.9839999999999</v>
      </c>
      <c r="D414" s="633">
        <f t="shared" si="14"/>
        <v>3892.9839999999999</v>
      </c>
      <c r="E414" s="760"/>
      <c r="F414" s="760">
        <f t="shared" si="13"/>
        <v>1642.5065028701006</v>
      </c>
      <c r="M414" s="443"/>
    </row>
    <row r="415" spans="1:13">
      <c r="A415" s="640">
        <v>11813</v>
      </c>
      <c r="B415" s="640">
        <v>400</v>
      </c>
      <c r="C415" s="638">
        <v>3961.2719999999999</v>
      </c>
      <c r="D415" s="633">
        <f t="shared" si="14"/>
        <v>3961.2719999999999</v>
      </c>
      <c r="E415" s="760"/>
      <c r="F415" s="760">
        <f t="shared" si="13"/>
        <v>1671.318202087974</v>
      </c>
      <c r="M415" s="443"/>
    </row>
    <row r="416" spans="1:13">
      <c r="A416" s="640">
        <v>11813</v>
      </c>
      <c r="B416" s="640">
        <v>500</v>
      </c>
      <c r="C416" s="638">
        <v>4088.8560000000002</v>
      </c>
      <c r="D416" s="633">
        <f t="shared" si="14"/>
        <v>4088.8560000000002</v>
      </c>
      <c r="E416" s="760"/>
      <c r="F416" s="760">
        <f t="shared" si="13"/>
        <v>1725.1477450971872</v>
      </c>
      <c r="M416" s="443"/>
    </row>
    <row r="417" spans="1:13">
      <c r="A417" s="640">
        <v>11813</v>
      </c>
      <c r="B417" s="640">
        <v>600</v>
      </c>
      <c r="C417" s="638">
        <v>4430.8909999999996</v>
      </c>
      <c r="D417" s="633">
        <f t="shared" si="14"/>
        <v>4430.8909999999996</v>
      </c>
      <c r="E417" s="760"/>
      <c r="F417" s="760">
        <f t="shared" si="13"/>
        <v>1869.4572803301021</v>
      </c>
      <c r="M417" s="443"/>
    </row>
    <row r="418" spans="1:13">
      <c r="A418" s="640">
        <v>11813</v>
      </c>
      <c r="B418" s="640">
        <v>700</v>
      </c>
      <c r="C418" s="638">
        <v>5007.683</v>
      </c>
      <c r="D418" s="633">
        <f t="shared" si="14"/>
        <v>5007.683</v>
      </c>
      <c r="E418" s="760"/>
      <c r="F418" s="760">
        <f t="shared" si="13"/>
        <v>2112.8142041714159</v>
      </c>
      <c r="M418" s="443"/>
    </row>
    <row r="419" spans="1:13">
      <c r="A419" s="640">
        <v>11813</v>
      </c>
      <c r="B419" s="640">
        <v>800</v>
      </c>
      <c r="C419" s="638">
        <v>5254.6890000000003</v>
      </c>
      <c r="D419" s="633">
        <f t="shared" si="14"/>
        <v>5254.6890000000003</v>
      </c>
      <c r="E419" s="760"/>
      <c r="F419" s="760">
        <f t="shared" si="13"/>
        <v>2217.0296238206956</v>
      </c>
      <c r="M419" s="443"/>
    </row>
    <row r="420" spans="1:13">
      <c r="A420" s="640">
        <v>11813</v>
      </c>
      <c r="B420" s="640">
        <v>900</v>
      </c>
      <c r="C420" s="638">
        <v>5033.1329999999998</v>
      </c>
      <c r="D420" s="633">
        <f t="shared" si="14"/>
        <v>5033.1329999999998</v>
      </c>
      <c r="E420" s="760"/>
      <c r="F420" s="760">
        <f t="shared" si="13"/>
        <v>2123.5519288828564</v>
      </c>
      <c r="M420" s="443"/>
    </row>
    <row r="421" spans="1:13">
      <c r="A421" s="640">
        <v>11813</v>
      </c>
      <c r="B421" s="640">
        <v>1000</v>
      </c>
      <c r="C421" s="638">
        <v>4628.3389999999999</v>
      </c>
      <c r="D421" s="633">
        <f t="shared" si="14"/>
        <v>4628.3389999999999</v>
      </c>
      <c r="E421" s="760"/>
      <c r="F421" s="760">
        <f t="shared" si="13"/>
        <v>1952.7634598516968</v>
      </c>
      <c r="M421" s="443"/>
    </row>
    <row r="422" spans="1:13">
      <c r="A422" s="640">
        <v>11813</v>
      </c>
      <c r="B422" s="640">
        <v>1100</v>
      </c>
      <c r="C422" s="638">
        <v>4422.7889999999998</v>
      </c>
      <c r="D422" s="633">
        <f t="shared" si="14"/>
        <v>4422.7889999999998</v>
      </c>
      <c r="E422" s="760"/>
      <c r="F422" s="760">
        <f t="shared" si="13"/>
        <v>1866.0389288325739</v>
      </c>
      <c r="M422" s="443"/>
    </row>
    <row r="423" spans="1:13">
      <c r="A423" s="640">
        <v>11813</v>
      </c>
      <c r="B423" s="640">
        <v>1200</v>
      </c>
      <c r="C423" s="638">
        <v>4351.2359999999999</v>
      </c>
      <c r="D423" s="633">
        <f t="shared" si="14"/>
        <v>4351.2359999999999</v>
      </c>
      <c r="E423" s="760"/>
      <c r="F423" s="760">
        <f t="shared" si="13"/>
        <v>1835.8496786841367</v>
      </c>
      <c r="M423" s="443"/>
    </row>
    <row r="424" spans="1:13">
      <c r="A424" s="640">
        <v>11813</v>
      </c>
      <c r="B424" s="640">
        <v>1300</v>
      </c>
      <c r="C424" s="638">
        <v>3996.2620000000002</v>
      </c>
      <c r="D424" s="633">
        <f t="shared" si="14"/>
        <v>3996.2620000000002</v>
      </c>
      <c r="E424" s="760"/>
      <c r="F424" s="760">
        <f t="shared" si="13"/>
        <v>1686.0809913867292</v>
      </c>
      <c r="M424" s="443"/>
    </row>
    <row r="425" spans="1:13">
      <c r="A425" s="640">
        <v>11813</v>
      </c>
      <c r="B425" s="640">
        <v>1400</v>
      </c>
      <c r="C425" s="638">
        <v>3966.7539999999999</v>
      </c>
      <c r="D425" s="633">
        <f t="shared" si="14"/>
        <v>3966.7539999999999</v>
      </c>
      <c r="E425" s="760"/>
      <c r="F425" s="760">
        <f t="shared" si="13"/>
        <v>1673.6311375248354</v>
      </c>
      <c r="M425" s="443"/>
    </row>
    <row r="426" spans="1:13">
      <c r="A426" s="640">
        <v>11813</v>
      </c>
      <c r="B426" s="640">
        <v>1500</v>
      </c>
      <c r="C426" s="638">
        <v>4173.3999999999996</v>
      </c>
      <c r="D426" s="633">
        <f t="shared" si="14"/>
        <v>4173.3999999999996</v>
      </c>
      <c r="E426" s="760"/>
      <c r="F426" s="760">
        <f t="shared" si="13"/>
        <v>1760.8180868655195</v>
      </c>
      <c r="M426" s="443"/>
    </row>
    <row r="427" spans="1:13">
      <c r="A427" s="640">
        <v>11813</v>
      </c>
      <c r="B427" s="640">
        <v>1600</v>
      </c>
      <c r="C427" s="638">
        <v>4591.28</v>
      </c>
      <c r="D427" s="633">
        <f t="shared" si="14"/>
        <v>4591.28</v>
      </c>
      <c r="E427" s="760"/>
      <c r="F427" s="760">
        <f t="shared" si="13"/>
        <v>1937.1277293966364</v>
      </c>
      <c r="M427" s="443"/>
    </row>
    <row r="428" spans="1:13">
      <c r="A428" s="640">
        <v>11813</v>
      </c>
      <c r="B428" s="640">
        <v>1700</v>
      </c>
      <c r="C428" s="638">
        <v>4927.1139999999996</v>
      </c>
      <c r="D428" s="633">
        <f t="shared" si="14"/>
        <v>4927.1139999999996</v>
      </c>
      <c r="E428" s="760"/>
      <c r="F428" s="760">
        <f t="shared" si="13"/>
        <v>2078.8209726477971</v>
      </c>
      <c r="M428" s="443"/>
    </row>
    <row r="429" spans="1:13">
      <c r="A429" s="640">
        <v>11813</v>
      </c>
      <c r="B429" s="640">
        <v>1800</v>
      </c>
      <c r="C429" s="638">
        <v>5312.6409999999996</v>
      </c>
      <c r="D429" s="633">
        <f t="shared" si="14"/>
        <v>5312.6409999999996</v>
      </c>
      <c r="E429" s="760"/>
      <c r="F429" s="760">
        <f t="shared" si="13"/>
        <v>2241.4804144877849</v>
      </c>
      <c r="M429" s="443"/>
    </row>
    <row r="430" spans="1:13">
      <c r="A430" s="640">
        <v>11813</v>
      </c>
      <c r="B430" s="640">
        <v>1900</v>
      </c>
      <c r="C430" s="638">
        <v>5447.7110000000002</v>
      </c>
      <c r="D430" s="633">
        <f t="shared" si="14"/>
        <v>5447.7110000000002</v>
      </c>
      <c r="E430" s="760"/>
      <c r="F430" s="760">
        <f t="shared" si="13"/>
        <v>2298.4684096459114</v>
      </c>
      <c r="M430" s="443"/>
    </row>
    <row r="431" spans="1:13">
      <c r="A431" s="640">
        <v>11813</v>
      </c>
      <c r="B431" s="640">
        <v>2000</v>
      </c>
      <c r="C431" s="638">
        <v>5341.2870000000003</v>
      </c>
      <c r="D431" s="633">
        <f t="shared" si="14"/>
        <v>5341.2870000000003</v>
      </c>
      <c r="E431" s="760"/>
      <c r="F431" s="760">
        <f t="shared" si="13"/>
        <v>2253.5665780274285</v>
      </c>
      <c r="M431" s="443"/>
    </row>
    <row r="432" spans="1:13">
      <c r="A432" s="640">
        <v>11813</v>
      </c>
      <c r="B432" s="640">
        <v>2100</v>
      </c>
      <c r="C432" s="638">
        <v>5165.9799999999996</v>
      </c>
      <c r="D432" s="633">
        <f t="shared" si="14"/>
        <v>5165.9799999999996</v>
      </c>
      <c r="E432" s="760"/>
      <c r="F432" s="760">
        <f t="shared" si="13"/>
        <v>2179.6020080475237</v>
      </c>
      <c r="M432" s="443"/>
    </row>
    <row r="433" spans="1:13">
      <c r="A433" s="640">
        <v>11813</v>
      </c>
      <c r="B433" s="640">
        <v>2200</v>
      </c>
      <c r="C433" s="638">
        <v>4918.1329999999998</v>
      </c>
      <c r="D433" s="633">
        <f t="shared" si="14"/>
        <v>4918.1329999999998</v>
      </c>
      <c r="E433" s="760"/>
      <c r="F433" s="760">
        <f t="shared" si="13"/>
        <v>2075.0317582810608</v>
      </c>
      <c r="M433" s="443"/>
    </row>
    <row r="434" spans="1:13">
      <c r="A434" s="640">
        <v>11813</v>
      </c>
      <c r="B434" s="640">
        <v>2300</v>
      </c>
      <c r="C434" s="638">
        <v>4532.2510000000002</v>
      </c>
      <c r="D434" s="633">
        <f t="shared" si="14"/>
        <v>4532.2510000000002</v>
      </c>
      <c r="E434" s="760"/>
      <c r="F434" s="760">
        <f t="shared" si="13"/>
        <v>1912.2225367839983</v>
      </c>
      <c r="M434" s="443"/>
    </row>
    <row r="435" spans="1:13">
      <c r="A435" s="640">
        <v>11813</v>
      </c>
      <c r="B435" s="640">
        <v>2400</v>
      </c>
      <c r="C435" s="638">
        <v>4084.0149999999999</v>
      </c>
      <c r="D435" s="633">
        <f t="shared" si="14"/>
        <v>4084.0149999999999</v>
      </c>
      <c r="E435" s="760"/>
      <c r="F435" s="760">
        <f t="shared" si="13"/>
        <v>1723.105256872115</v>
      </c>
      <c r="M435" s="443"/>
    </row>
    <row r="436" spans="1:13">
      <c r="A436" s="640">
        <v>11913</v>
      </c>
      <c r="B436" s="640">
        <v>100</v>
      </c>
      <c r="C436" s="638">
        <v>3759.46</v>
      </c>
      <c r="D436" s="633">
        <f t="shared" si="14"/>
        <v>3759.46</v>
      </c>
      <c r="E436" s="760"/>
      <c r="F436" s="760">
        <f t="shared" si="13"/>
        <v>1586.1707875706729</v>
      </c>
      <c r="M436" s="443"/>
    </row>
    <row r="437" spans="1:13">
      <c r="A437" s="640">
        <v>11913</v>
      </c>
      <c r="B437" s="640">
        <v>200</v>
      </c>
      <c r="C437" s="638">
        <v>3760.5720000000001</v>
      </c>
      <c r="D437" s="633">
        <f t="shared" si="14"/>
        <v>3760.5720000000001</v>
      </c>
      <c r="E437" s="760"/>
      <c r="F437" s="760">
        <f t="shared" si="13"/>
        <v>1586.6399565246659</v>
      </c>
      <c r="M437" s="443"/>
    </row>
    <row r="438" spans="1:13">
      <c r="A438" s="640">
        <v>11913</v>
      </c>
      <c r="B438" s="640">
        <v>300</v>
      </c>
      <c r="C438" s="638">
        <v>3648.26</v>
      </c>
      <c r="D438" s="633">
        <f t="shared" si="14"/>
        <v>3648.26</v>
      </c>
      <c r="E438" s="760"/>
      <c r="F438" s="760">
        <f t="shared" si="13"/>
        <v>1539.2538921713713</v>
      </c>
      <c r="M438" s="443"/>
    </row>
    <row r="439" spans="1:13">
      <c r="A439" s="640">
        <v>11913</v>
      </c>
      <c r="B439" s="640">
        <v>400</v>
      </c>
      <c r="C439" s="638">
        <v>3633.665</v>
      </c>
      <c r="D439" s="633">
        <f t="shared" si="14"/>
        <v>3633.665</v>
      </c>
      <c r="E439" s="760"/>
      <c r="F439" s="760">
        <f t="shared" si="13"/>
        <v>1533.0960496502128</v>
      </c>
      <c r="M439" s="443"/>
    </row>
    <row r="440" spans="1:13">
      <c r="A440" s="640">
        <v>11913</v>
      </c>
      <c r="B440" s="640">
        <v>500</v>
      </c>
      <c r="C440" s="638">
        <v>3669.212</v>
      </c>
      <c r="D440" s="633">
        <f t="shared" si="14"/>
        <v>3669.212</v>
      </c>
      <c r="E440" s="760"/>
      <c r="F440" s="760">
        <f t="shared" si="13"/>
        <v>1548.0938453404915</v>
      </c>
      <c r="M440" s="443"/>
    </row>
    <row r="441" spans="1:13">
      <c r="A441" s="640">
        <v>11913</v>
      </c>
      <c r="B441" s="640">
        <v>600</v>
      </c>
      <c r="C441" s="638">
        <v>3730.0549999999998</v>
      </c>
      <c r="D441" s="633">
        <f t="shared" si="14"/>
        <v>3730.0549999999998</v>
      </c>
      <c r="E441" s="760"/>
      <c r="F441" s="760">
        <f t="shared" si="13"/>
        <v>1573.7643909050573</v>
      </c>
      <c r="M441" s="443"/>
    </row>
    <row r="442" spans="1:13">
      <c r="A442" s="640">
        <v>11913</v>
      </c>
      <c r="B442" s="640">
        <v>700</v>
      </c>
      <c r="C442" s="638">
        <v>3866.93</v>
      </c>
      <c r="D442" s="633">
        <f t="shared" si="14"/>
        <v>3866.93</v>
      </c>
      <c r="E442" s="760"/>
      <c r="F442" s="760">
        <f t="shared" si="13"/>
        <v>1631.5139417843684</v>
      </c>
      <c r="M442" s="443"/>
    </row>
    <row r="443" spans="1:13">
      <c r="A443" s="640">
        <v>11913</v>
      </c>
      <c r="B443" s="640">
        <v>800</v>
      </c>
      <c r="C443" s="638">
        <v>4136.3140000000003</v>
      </c>
      <c r="D443" s="633">
        <f t="shared" si="14"/>
        <v>4136.3140000000003</v>
      </c>
      <c r="E443" s="760"/>
      <c r="F443" s="760">
        <f t="shared" si="13"/>
        <v>1745.1709647182311</v>
      </c>
      <c r="M443" s="443"/>
    </row>
    <row r="444" spans="1:13">
      <c r="A444" s="640">
        <v>11913</v>
      </c>
      <c r="B444" s="640">
        <v>900</v>
      </c>
      <c r="C444" s="638">
        <v>4321.9409999999998</v>
      </c>
      <c r="D444" s="633">
        <f t="shared" si="14"/>
        <v>4321.9409999999998</v>
      </c>
      <c r="E444" s="760"/>
      <c r="F444" s="760">
        <f t="shared" si="13"/>
        <v>1823.4896926164879</v>
      </c>
      <c r="M444" s="443"/>
    </row>
    <row r="445" spans="1:13">
      <c r="A445" s="640">
        <v>11913</v>
      </c>
      <c r="B445" s="640">
        <v>1000</v>
      </c>
      <c r="C445" s="638">
        <v>4484.192</v>
      </c>
      <c r="D445" s="633">
        <f t="shared" si="14"/>
        <v>4484.192</v>
      </c>
      <c r="E445" s="760"/>
      <c r="F445" s="760">
        <f t="shared" si="13"/>
        <v>1891.9457465322444</v>
      </c>
      <c r="M445" s="443"/>
    </row>
    <row r="446" spans="1:13">
      <c r="A446" s="640">
        <v>11913</v>
      </c>
      <c r="B446" s="640">
        <v>1100</v>
      </c>
      <c r="C446" s="638">
        <v>4320.076</v>
      </c>
      <c r="D446" s="633">
        <f t="shared" si="14"/>
        <v>4320.076</v>
      </c>
      <c r="E446" s="760"/>
      <c r="F446" s="760">
        <f t="shared" si="13"/>
        <v>1822.7028220236848</v>
      </c>
      <c r="M446" s="443"/>
    </row>
    <row r="447" spans="1:13">
      <c r="A447" s="640">
        <v>11913</v>
      </c>
      <c r="B447" s="640">
        <v>1200</v>
      </c>
      <c r="C447" s="638">
        <v>4311.6570000000002</v>
      </c>
      <c r="D447" s="633">
        <f t="shared" si="14"/>
        <v>4311.6570000000002</v>
      </c>
      <c r="E447" s="760"/>
      <c r="F447" s="760">
        <f t="shared" si="13"/>
        <v>1819.1507236211066</v>
      </c>
      <c r="M447" s="443"/>
    </row>
    <row r="448" spans="1:13">
      <c r="A448" s="640">
        <v>11913</v>
      </c>
      <c r="B448" s="640">
        <v>1300</v>
      </c>
      <c r="C448" s="638">
        <v>4192.8990000000003</v>
      </c>
      <c r="D448" s="633">
        <f t="shared" si="14"/>
        <v>4192.8990000000003</v>
      </c>
      <c r="E448" s="760"/>
      <c r="F448" s="760">
        <f t="shared" si="13"/>
        <v>1769.0449982269497</v>
      </c>
      <c r="M448" s="443"/>
    </row>
    <row r="449" spans="1:13">
      <c r="A449" s="640">
        <v>11913</v>
      </c>
      <c r="B449" s="640">
        <v>1400</v>
      </c>
      <c r="C449" s="638">
        <v>4120.1679999999997</v>
      </c>
      <c r="D449" s="633">
        <f t="shared" si="14"/>
        <v>4120.1679999999997</v>
      </c>
      <c r="E449" s="760"/>
      <c r="F449" s="760">
        <f t="shared" si="13"/>
        <v>1738.3587327657388</v>
      </c>
      <c r="M449" s="443"/>
    </row>
    <row r="450" spans="1:13">
      <c r="A450" s="640">
        <v>11913</v>
      </c>
      <c r="B450" s="640">
        <v>1500</v>
      </c>
      <c r="C450" s="638">
        <v>4125.0829999999996</v>
      </c>
      <c r="D450" s="633">
        <f t="shared" si="14"/>
        <v>4125.0829999999996</v>
      </c>
      <c r="E450" s="760"/>
      <c r="F450" s="760">
        <f t="shared" si="13"/>
        <v>1740.4324426658068</v>
      </c>
      <c r="M450" s="443"/>
    </row>
    <row r="451" spans="1:13">
      <c r="A451" s="640">
        <v>11913</v>
      </c>
      <c r="B451" s="640">
        <v>1600</v>
      </c>
      <c r="C451" s="638">
        <v>4212.8689999999997</v>
      </c>
      <c r="D451" s="633">
        <f t="shared" si="14"/>
        <v>4212.8689999999997</v>
      </c>
      <c r="E451" s="760"/>
      <c r="F451" s="760">
        <f t="shared" si="13"/>
        <v>1777.4706313305826</v>
      </c>
      <c r="M451" s="443"/>
    </row>
    <row r="452" spans="1:13">
      <c r="A452" s="640">
        <v>11913</v>
      </c>
      <c r="B452" s="640">
        <v>1700</v>
      </c>
      <c r="C452" s="638">
        <v>4462.1149999999998</v>
      </c>
      <c r="D452" s="633">
        <f t="shared" si="14"/>
        <v>4462.1149999999998</v>
      </c>
      <c r="E452" s="760"/>
      <c r="F452" s="760">
        <f t="shared" ref="F452:F515" si="15">(D452/(MAX($D$4:$D$747)))*$M$4</f>
        <v>1882.6311395202802</v>
      </c>
      <c r="M452" s="443"/>
    </row>
    <row r="453" spans="1:13">
      <c r="A453" s="640">
        <v>11913</v>
      </c>
      <c r="B453" s="640">
        <v>1800</v>
      </c>
      <c r="C453" s="638">
        <v>4858.7860000000001</v>
      </c>
      <c r="D453" s="633">
        <f t="shared" ref="D453:D516" si="16">C453</f>
        <v>4858.7860000000001</v>
      </c>
      <c r="E453" s="760"/>
      <c r="F453" s="760">
        <f t="shared" si="15"/>
        <v>2049.9923968488451</v>
      </c>
      <c r="M453" s="443"/>
    </row>
    <row r="454" spans="1:13">
      <c r="A454" s="640">
        <v>11913</v>
      </c>
      <c r="B454" s="640">
        <v>1900</v>
      </c>
      <c r="C454" s="638">
        <v>5058.5069999999996</v>
      </c>
      <c r="D454" s="633">
        <f t="shared" si="16"/>
        <v>5058.5069999999996</v>
      </c>
      <c r="E454" s="760"/>
      <c r="F454" s="760">
        <f t="shared" si="15"/>
        <v>2134.2575880902473</v>
      </c>
      <c r="M454" s="443"/>
    </row>
    <row r="455" spans="1:13">
      <c r="A455" s="640">
        <v>11913</v>
      </c>
      <c r="B455" s="640">
        <v>2000</v>
      </c>
      <c r="C455" s="638">
        <v>4918.6310000000003</v>
      </c>
      <c r="D455" s="633">
        <f t="shared" si="16"/>
        <v>4918.6310000000003</v>
      </c>
      <c r="E455" s="760"/>
      <c r="F455" s="760">
        <f t="shared" si="15"/>
        <v>2075.2418717154928</v>
      </c>
      <c r="M455" s="443"/>
    </row>
    <row r="456" spans="1:13">
      <c r="A456" s="640">
        <v>11913</v>
      </c>
      <c r="B456" s="640">
        <v>2100</v>
      </c>
      <c r="C456" s="638">
        <v>4706.433</v>
      </c>
      <c r="D456" s="633">
        <f t="shared" si="16"/>
        <v>4706.433</v>
      </c>
      <c r="E456" s="760"/>
      <c r="F456" s="760">
        <f t="shared" si="15"/>
        <v>1985.7124529210589</v>
      </c>
      <c r="M456" s="443"/>
    </row>
    <row r="457" spans="1:13">
      <c r="A457" s="640">
        <v>11913</v>
      </c>
      <c r="B457" s="640">
        <v>2200</v>
      </c>
      <c r="C457" s="638">
        <v>4501.8159999999998</v>
      </c>
      <c r="D457" s="633">
        <f t="shared" si="16"/>
        <v>4501.8159999999998</v>
      </c>
      <c r="E457" s="760"/>
      <c r="F457" s="760">
        <f t="shared" si="15"/>
        <v>1899.3815681556009</v>
      </c>
      <c r="M457" s="443"/>
    </row>
    <row r="458" spans="1:13">
      <c r="A458" s="640">
        <v>11913</v>
      </c>
      <c r="B458" s="640">
        <v>2300</v>
      </c>
      <c r="C458" s="638">
        <v>4181.3490000000002</v>
      </c>
      <c r="D458" s="633">
        <f t="shared" si="16"/>
        <v>4181.3490000000002</v>
      </c>
      <c r="E458" s="760"/>
      <c r="F458" s="760">
        <f t="shared" si="15"/>
        <v>1764.1718854404212</v>
      </c>
      <c r="M458" s="443"/>
    </row>
    <row r="459" spans="1:13">
      <c r="A459" s="640">
        <v>11913</v>
      </c>
      <c r="B459" s="640">
        <v>2400</v>
      </c>
      <c r="C459" s="638">
        <v>3771.3409999999999</v>
      </c>
      <c r="D459" s="633">
        <f t="shared" si="16"/>
        <v>3771.3409999999999</v>
      </c>
      <c r="E459" s="760"/>
      <c r="F459" s="760">
        <f t="shared" si="15"/>
        <v>1591.1835540656291</v>
      </c>
      <c r="M459" s="443"/>
    </row>
    <row r="460" spans="1:13">
      <c r="A460" s="640">
        <v>12013</v>
      </c>
      <c r="B460" s="640">
        <v>100</v>
      </c>
      <c r="C460" s="638">
        <v>3499.2350000000001</v>
      </c>
      <c r="D460" s="633">
        <f t="shared" si="16"/>
        <v>3499.2350000000001</v>
      </c>
      <c r="E460" s="760"/>
      <c r="F460" s="760">
        <f t="shared" si="15"/>
        <v>1476.3780797893485</v>
      </c>
      <c r="M460" s="443"/>
    </row>
    <row r="461" spans="1:13">
      <c r="A461" s="640">
        <v>12013</v>
      </c>
      <c r="B461" s="640">
        <v>200</v>
      </c>
      <c r="C461" s="638">
        <v>3502.5279999999998</v>
      </c>
      <c r="D461" s="633">
        <f t="shared" si="16"/>
        <v>3502.5279999999998</v>
      </c>
      <c r="E461" s="760"/>
      <c r="F461" s="760">
        <f t="shared" si="15"/>
        <v>1477.7674443266676</v>
      </c>
      <c r="M461" s="443"/>
    </row>
    <row r="462" spans="1:13">
      <c r="A462" s="640">
        <v>12013</v>
      </c>
      <c r="B462" s="640">
        <v>300</v>
      </c>
      <c r="C462" s="638">
        <v>3403.373</v>
      </c>
      <c r="D462" s="633">
        <f t="shared" si="16"/>
        <v>3403.373</v>
      </c>
      <c r="E462" s="760"/>
      <c r="F462" s="760">
        <f t="shared" si="15"/>
        <v>1435.9325094047451</v>
      </c>
      <c r="M462" s="443"/>
    </row>
    <row r="463" spans="1:13">
      <c r="A463" s="640">
        <v>12013</v>
      </c>
      <c r="B463" s="640">
        <v>400</v>
      </c>
      <c r="C463" s="638">
        <v>3381.4169999999999</v>
      </c>
      <c r="D463" s="633">
        <f t="shared" si="16"/>
        <v>3381.4169999999999</v>
      </c>
      <c r="E463" s="760"/>
      <c r="F463" s="760">
        <f t="shared" si="15"/>
        <v>1426.6689540505449</v>
      </c>
      <c r="M463" s="443"/>
    </row>
    <row r="464" spans="1:13">
      <c r="A464" s="640">
        <v>12013</v>
      </c>
      <c r="B464" s="640">
        <v>500</v>
      </c>
      <c r="C464" s="638">
        <v>3433.8389999999999</v>
      </c>
      <c r="D464" s="633">
        <f t="shared" si="16"/>
        <v>3433.8389999999999</v>
      </c>
      <c r="E464" s="760"/>
      <c r="F464" s="760">
        <f t="shared" si="15"/>
        <v>1448.7865573834783</v>
      </c>
      <c r="M464" s="443"/>
    </row>
    <row r="465" spans="1:13">
      <c r="A465" s="640">
        <v>12013</v>
      </c>
      <c r="B465" s="640">
        <v>600</v>
      </c>
      <c r="C465" s="638">
        <v>3606.643</v>
      </c>
      <c r="D465" s="633">
        <f t="shared" si="16"/>
        <v>3606.643</v>
      </c>
      <c r="E465" s="760"/>
      <c r="F465" s="760">
        <f t="shared" si="15"/>
        <v>1521.6950753023718</v>
      </c>
      <c r="M465" s="443"/>
    </row>
    <row r="466" spans="1:13">
      <c r="A466" s="640">
        <v>12013</v>
      </c>
      <c r="B466" s="640">
        <v>700</v>
      </c>
      <c r="C466" s="638">
        <v>3839.357</v>
      </c>
      <c r="D466" s="633">
        <f t="shared" si="16"/>
        <v>3839.357</v>
      </c>
      <c r="E466" s="760"/>
      <c r="F466" s="760">
        <f t="shared" si="15"/>
        <v>1619.8804925321658</v>
      </c>
      <c r="M466" s="443"/>
    </row>
    <row r="467" spans="1:13">
      <c r="A467" s="640">
        <v>12013</v>
      </c>
      <c r="B467" s="640">
        <v>800</v>
      </c>
      <c r="C467" s="638">
        <v>4172.9679999999998</v>
      </c>
      <c r="D467" s="633">
        <f t="shared" si="16"/>
        <v>4172.9679999999998</v>
      </c>
      <c r="E467" s="760"/>
      <c r="F467" s="760">
        <f t="shared" si="15"/>
        <v>1760.6358197898676</v>
      </c>
      <c r="M467" s="443"/>
    </row>
    <row r="468" spans="1:13">
      <c r="A468" s="640">
        <v>12013</v>
      </c>
      <c r="B468" s="640">
        <v>900</v>
      </c>
      <c r="C468" s="638">
        <v>4397.6030000000001</v>
      </c>
      <c r="D468" s="633">
        <f t="shared" si="16"/>
        <v>4397.6030000000001</v>
      </c>
      <c r="E468" s="760"/>
      <c r="F468" s="760">
        <f t="shared" si="15"/>
        <v>1855.4125895562538</v>
      </c>
      <c r="M468" s="443"/>
    </row>
    <row r="469" spans="1:13">
      <c r="A469" s="640">
        <v>12013</v>
      </c>
      <c r="B469" s="640">
        <v>1000</v>
      </c>
      <c r="C469" s="638">
        <v>4558.7569999999996</v>
      </c>
      <c r="D469" s="633">
        <f t="shared" si="16"/>
        <v>4558.7569999999996</v>
      </c>
      <c r="E469" s="760"/>
      <c r="F469" s="760">
        <f t="shared" si="15"/>
        <v>1923.4058032359214</v>
      </c>
      <c r="M469" s="443"/>
    </row>
    <row r="470" spans="1:13">
      <c r="A470" s="640">
        <v>12013</v>
      </c>
      <c r="B470" s="640">
        <v>1100</v>
      </c>
      <c r="C470" s="638">
        <v>4592.4160000000002</v>
      </c>
      <c r="D470" s="633">
        <f t="shared" si="16"/>
        <v>4592.4160000000002</v>
      </c>
      <c r="E470" s="760"/>
      <c r="F470" s="760">
        <f t="shared" si="15"/>
        <v>1937.6070242992769</v>
      </c>
      <c r="M470" s="443"/>
    </row>
    <row r="471" spans="1:13">
      <c r="A471" s="640">
        <v>12013</v>
      </c>
      <c r="B471" s="640">
        <v>1200</v>
      </c>
      <c r="C471" s="638">
        <v>4637.0950000000003</v>
      </c>
      <c r="D471" s="633">
        <f t="shared" si="16"/>
        <v>4637.0950000000003</v>
      </c>
      <c r="E471" s="760"/>
      <c r="F471" s="760">
        <f t="shared" si="15"/>
        <v>1956.4577434498651</v>
      </c>
      <c r="M471" s="443"/>
    </row>
    <row r="472" spans="1:13">
      <c r="A472" s="640">
        <v>12013</v>
      </c>
      <c r="B472" s="640">
        <v>1300</v>
      </c>
      <c r="C472" s="638">
        <v>4584.1459999999997</v>
      </c>
      <c r="D472" s="633">
        <f t="shared" si="16"/>
        <v>4584.1459999999997</v>
      </c>
      <c r="E472" s="760"/>
      <c r="F472" s="760">
        <f t="shared" si="15"/>
        <v>1934.1177911612174</v>
      </c>
      <c r="M472" s="443"/>
    </row>
    <row r="473" spans="1:13">
      <c r="A473" s="640">
        <v>12013</v>
      </c>
      <c r="B473" s="640">
        <v>1400</v>
      </c>
      <c r="C473" s="638">
        <v>4495.9170000000004</v>
      </c>
      <c r="D473" s="633">
        <f t="shared" si="16"/>
        <v>4495.9170000000004</v>
      </c>
      <c r="E473" s="760"/>
      <c r="F473" s="760">
        <f t="shared" si="15"/>
        <v>1896.8926943609929</v>
      </c>
      <c r="M473" s="443"/>
    </row>
    <row r="474" spans="1:13">
      <c r="A474" s="640">
        <v>12013</v>
      </c>
      <c r="B474" s="640">
        <v>1500</v>
      </c>
      <c r="C474" s="638">
        <v>4508.9610000000002</v>
      </c>
      <c r="D474" s="633">
        <f t="shared" si="16"/>
        <v>4508.9610000000002</v>
      </c>
      <c r="E474" s="760"/>
      <c r="F474" s="760">
        <f t="shared" si="15"/>
        <v>1902.3961474508171</v>
      </c>
      <c r="M474" s="443"/>
    </row>
    <row r="475" spans="1:13">
      <c r="A475" s="640">
        <v>12013</v>
      </c>
      <c r="B475" s="640">
        <v>1600</v>
      </c>
      <c r="C475" s="638">
        <v>4587.4470000000001</v>
      </c>
      <c r="D475" s="633">
        <f t="shared" si="16"/>
        <v>4587.4470000000001</v>
      </c>
      <c r="E475" s="760"/>
      <c r="F475" s="760">
        <f t="shared" si="15"/>
        <v>1935.5105310147524</v>
      </c>
      <c r="M475" s="443"/>
    </row>
    <row r="476" spans="1:13">
      <c r="A476" s="640">
        <v>12013</v>
      </c>
      <c r="B476" s="640">
        <v>1700</v>
      </c>
      <c r="C476" s="638">
        <v>4930.6440000000002</v>
      </c>
      <c r="D476" s="633">
        <f t="shared" si="16"/>
        <v>4930.6440000000002</v>
      </c>
      <c r="E476" s="760"/>
      <c r="F476" s="760">
        <f t="shared" si="15"/>
        <v>2080.3103309280091</v>
      </c>
      <c r="M476" s="443"/>
    </row>
    <row r="477" spans="1:13">
      <c r="A477" s="640">
        <v>12013</v>
      </c>
      <c r="B477" s="640">
        <v>1800</v>
      </c>
      <c r="C477" s="638">
        <v>5528.5829999999996</v>
      </c>
      <c r="D477" s="633">
        <f t="shared" si="16"/>
        <v>5528.5829999999996</v>
      </c>
      <c r="E477" s="760"/>
      <c r="F477" s="760">
        <f t="shared" si="15"/>
        <v>2332.5894812712022</v>
      </c>
      <c r="M477" s="443"/>
    </row>
    <row r="478" spans="1:13">
      <c r="A478" s="640">
        <v>12013</v>
      </c>
      <c r="B478" s="640">
        <v>1900</v>
      </c>
      <c r="C478" s="638">
        <v>5788.3609999999999</v>
      </c>
      <c r="D478" s="633">
        <f t="shared" si="16"/>
        <v>5788.3609999999999</v>
      </c>
      <c r="E478" s="760"/>
      <c r="F478" s="760">
        <f t="shared" si="15"/>
        <v>2442.1935932589699</v>
      </c>
      <c r="M478" s="443"/>
    </row>
    <row r="479" spans="1:13">
      <c r="A479" s="640">
        <v>12013</v>
      </c>
      <c r="B479" s="640">
        <v>2000</v>
      </c>
      <c r="C479" s="638">
        <v>5623.4449999999997</v>
      </c>
      <c r="D479" s="633">
        <f t="shared" si="16"/>
        <v>5623.4449999999997</v>
      </c>
      <c r="E479" s="760"/>
      <c r="F479" s="760">
        <f t="shared" si="15"/>
        <v>2372.6131371288329</v>
      </c>
      <c r="M479" s="443"/>
    </row>
    <row r="480" spans="1:13">
      <c r="A480" s="640">
        <v>12013</v>
      </c>
      <c r="B480" s="640">
        <v>2100</v>
      </c>
      <c r="C480" s="638">
        <v>5386.1080000000002</v>
      </c>
      <c r="D480" s="633">
        <f t="shared" si="16"/>
        <v>5386.1080000000002</v>
      </c>
      <c r="E480" s="760"/>
      <c r="F480" s="760">
        <f t="shared" si="15"/>
        <v>2272.4772090408469</v>
      </c>
      <c r="M480" s="443"/>
    </row>
    <row r="481" spans="1:13">
      <c r="A481" s="640">
        <v>12013</v>
      </c>
      <c r="B481" s="640">
        <v>2200</v>
      </c>
      <c r="C481" s="638">
        <v>5073.4780000000001</v>
      </c>
      <c r="D481" s="633">
        <f t="shared" si="16"/>
        <v>5073.4780000000001</v>
      </c>
      <c r="E481" s="760"/>
      <c r="F481" s="760">
        <f t="shared" si="15"/>
        <v>2140.5740704735472</v>
      </c>
      <c r="M481" s="443"/>
    </row>
    <row r="482" spans="1:13">
      <c r="A482" s="640">
        <v>12013</v>
      </c>
      <c r="B482" s="640">
        <v>2300</v>
      </c>
      <c r="C482" s="638">
        <v>4616.8770000000004</v>
      </c>
      <c r="D482" s="633">
        <f t="shared" si="16"/>
        <v>4616.8770000000004</v>
      </c>
      <c r="E482" s="760"/>
      <c r="F482" s="760">
        <f t="shared" si="15"/>
        <v>1947.9274755435426</v>
      </c>
      <c r="M482" s="443"/>
    </row>
    <row r="483" spans="1:13">
      <c r="A483" s="640">
        <v>12013</v>
      </c>
      <c r="B483" s="640">
        <v>2400</v>
      </c>
      <c r="C483" s="638">
        <v>4123.8850000000002</v>
      </c>
      <c r="D483" s="633">
        <f t="shared" si="16"/>
        <v>4123.8850000000002</v>
      </c>
      <c r="E483" s="760"/>
      <c r="F483" s="760">
        <f t="shared" si="15"/>
        <v>1739.9269890624944</v>
      </c>
      <c r="M483" s="443"/>
    </row>
    <row r="484" spans="1:13">
      <c r="A484" s="640">
        <v>12113</v>
      </c>
      <c r="B484" s="640">
        <v>100</v>
      </c>
      <c r="C484" s="638">
        <v>3805.4580000000001</v>
      </c>
      <c r="D484" s="633">
        <f t="shared" si="16"/>
        <v>3805.4580000000001</v>
      </c>
      <c r="E484" s="760"/>
      <c r="F484" s="760">
        <f t="shared" si="15"/>
        <v>1605.5780119823376</v>
      </c>
      <c r="M484" s="443"/>
    </row>
    <row r="485" spans="1:13">
      <c r="A485" s="640">
        <v>12113</v>
      </c>
      <c r="B485" s="640">
        <v>200</v>
      </c>
      <c r="C485" s="638">
        <v>3875.424</v>
      </c>
      <c r="D485" s="633">
        <f t="shared" si="16"/>
        <v>3875.424</v>
      </c>
      <c r="E485" s="760"/>
      <c r="F485" s="760">
        <f t="shared" si="15"/>
        <v>1635.0976837764697</v>
      </c>
      <c r="M485" s="443"/>
    </row>
    <row r="486" spans="1:13">
      <c r="A486" s="640">
        <v>12113</v>
      </c>
      <c r="B486" s="640">
        <v>300</v>
      </c>
      <c r="C486" s="638">
        <v>3860.998</v>
      </c>
      <c r="D486" s="633">
        <f t="shared" si="16"/>
        <v>3860.998</v>
      </c>
      <c r="E486" s="760"/>
      <c r="F486" s="760">
        <f t="shared" si="15"/>
        <v>1629.0111448103701</v>
      </c>
      <c r="M486" s="443"/>
    </row>
    <row r="487" spans="1:13">
      <c r="A487" s="640">
        <v>12113</v>
      </c>
      <c r="B487" s="640">
        <v>400</v>
      </c>
      <c r="C487" s="638">
        <v>3886.0709999999999</v>
      </c>
      <c r="D487" s="633">
        <f t="shared" si="16"/>
        <v>3886.0709999999999</v>
      </c>
      <c r="E487" s="760"/>
      <c r="F487" s="760">
        <f t="shared" si="15"/>
        <v>1639.5898077451423</v>
      </c>
      <c r="M487" s="443"/>
    </row>
    <row r="488" spans="1:13">
      <c r="A488" s="640">
        <v>12113</v>
      </c>
      <c r="B488" s="640">
        <v>500</v>
      </c>
      <c r="C488" s="638">
        <v>3980.9960000000001</v>
      </c>
      <c r="D488" s="633">
        <f t="shared" si="16"/>
        <v>3980.9960000000001</v>
      </c>
      <c r="E488" s="760"/>
      <c r="F488" s="760">
        <f t="shared" si="15"/>
        <v>1679.6400442179724</v>
      </c>
      <c r="M488" s="443"/>
    </row>
    <row r="489" spans="1:13">
      <c r="A489" s="640">
        <v>12113</v>
      </c>
      <c r="B489" s="640">
        <v>600</v>
      </c>
      <c r="C489" s="638">
        <v>4314.9579999999996</v>
      </c>
      <c r="D489" s="633">
        <f t="shared" si="16"/>
        <v>4314.9579999999996</v>
      </c>
      <c r="E489" s="760"/>
      <c r="F489" s="760">
        <f t="shared" si="15"/>
        <v>1820.5434634746414</v>
      </c>
      <c r="M489" s="443"/>
    </row>
    <row r="490" spans="1:13">
      <c r="A490" s="640">
        <v>12113</v>
      </c>
      <c r="B490" s="640">
        <v>700</v>
      </c>
      <c r="C490" s="638">
        <v>4811.6189999999997</v>
      </c>
      <c r="D490" s="633">
        <f t="shared" si="16"/>
        <v>4811.6189999999997</v>
      </c>
      <c r="E490" s="760"/>
      <c r="F490" s="760">
        <f t="shared" si="15"/>
        <v>2030.0919543551502</v>
      </c>
      <c r="M490" s="443"/>
    </row>
    <row r="491" spans="1:13">
      <c r="A491" s="640">
        <v>12113</v>
      </c>
      <c r="B491" s="640">
        <v>800</v>
      </c>
      <c r="C491" s="638">
        <v>5137.1030000000001</v>
      </c>
      <c r="D491" s="633">
        <f t="shared" si="16"/>
        <v>5137.1030000000001</v>
      </c>
      <c r="E491" s="760"/>
      <c r="F491" s="760">
        <f t="shared" si="15"/>
        <v>2167.41838225215</v>
      </c>
      <c r="M491" s="443"/>
    </row>
    <row r="492" spans="1:13">
      <c r="A492" s="640">
        <v>12113</v>
      </c>
      <c r="B492" s="640">
        <v>900</v>
      </c>
      <c r="C492" s="638">
        <v>4915.8050000000003</v>
      </c>
      <c r="D492" s="633">
        <f t="shared" si="16"/>
        <v>4915.8050000000003</v>
      </c>
      <c r="E492" s="760"/>
      <c r="F492" s="760">
        <f t="shared" si="15"/>
        <v>2074.0495412622699</v>
      </c>
      <c r="M492" s="443"/>
    </row>
    <row r="493" spans="1:13">
      <c r="A493" s="640">
        <v>12113</v>
      </c>
      <c r="B493" s="640">
        <v>1000</v>
      </c>
      <c r="C493" s="638">
        <v>4837.223</v>
      </c>
      <c r="D493" s="633">
        <f t="shared" si="16"/>
        <v>4837.223</v>
      </c>
      <c r="E493" s="760"/>
      <c r="F493" s="760">
        <f t="shared" si="15"/>
        <v>2040.8946539037449</v>
      </c>
      <c r="M493" s="443"/>
    </row>
    <row r="494" spans="1:13">
      <c r="A494" s="640">
        <v>12113</v>
      </c>
      <c r="B494" s="640">
        <v>1100</v>
      </c>
      <c r="C494" s="638">
        <v>4815.3440000000001</v>
      </c>
      <c r="D494" s="633">
        <f t="shared" si="16"/>
        <v>4815.3440000000001</v>
      </c>
      <c r="E494" s="760"/>
      <c r="F494" s="760">
        <f t="shared" si="15"/>
        <v>2031.6635859681217</v>
      </c>
      <c r="M494" s="443"/>
    </row>
    <row r="495" spans="1:13">
      <c r="A495" s="640">
        <v>12113</v>
      </c>
      <c r="B495" s="640">
        <v>1200</v>
      </c>
      <c r="C495" s="638">
        <v>4490.652</v>
      </c>
      <c r="D495" s="633">
        <f t="shared" si="16"/>
        <v>4490.652</v>
      </c>
      <c r="E495" s="760"/>
      <c r="F495" s="760">
        <f t="shared" si="15"/>
        <v>1894.6713143764844</v>
      </c>
      <c r="M495" s="443"/>
    </row>
    <row r="496" spans="1:13">
      <c r="A496" s="640">
        <v>12113</v>
      </c>
      <c r="B496" s="640">
        <v>1300</v>
      </c>
      <c r="C496" s="638">
        <v>4316.0129999999999</v>
      </c>
      <c r="D496" s="633">
        <f t="shared" si="16"/>
        <v>4316.0129999999999</v>
      </c>
      <c r="E496" s="760"/>
      <c r="F496" s="760">
        <f t="shared" si="15"/>
        <v>1820.9885833005969</v>
      </c>
      <c r="M496" s="443"/>
    </row>
    <row r="497" spans="1:13">
      <c r="A497" s="640">
        <v>12113</v>
      </c>
      <c r="B497" s="640">
        <v>1400</v>
      </c>
      <c r="C497" s="638">
        <v>4106.5910000000003</v>
      </c>
      <c r="D497" s="633">
        <f t="shared" si="16"/>
        <v>4106.5910000000003</v>
      </c>
      <c r="E497" s="760"/>
      <c r="F497" s="760">
        <f t="shared" si="15"/>
        <v>1732.6303992330381</v>
      </c>
      <c r="M497" s="443"/>
    </row>
    <row r="498" spans="1:13">
      <c r="A498" s="640">
        <v>12113</v>
      </c>
      <c r="B498" s="640">
        <v>1500</v>
      </c>
      <c r="C498" s="638">
        <v>4252.2849999999999</v>
      </c>
      <c r="D498" s="633">
        <f t="shared" si="16"/>
        <v>4252.2849999999999</v>
      </c>
      <c r="E498" s="760"/>
      <c r="F498" s="760">
        <f t="shared" si="15"/>
        <v>1794.1008143257168</v>
      </c>
      <c r="M498" s="443"/>
    </row>
    <row r="499" spans="1:13">
      <c r="A499" s="640">
        <v>12113</v>
      </c>
      <c r="B499" s="640">
        <v>1600</v>
      </c>
      <c r="C499" s="638">
        <v>4554.7420000000002</v>
      </c>
      <c r="D499" s="633">
        <f t="shared" si="16"/>
        <v>4554.7420000000002</v>
      </c>
      <c r="E499" s="760"/>
      <c r="F499" s="760">
        <f t="shared" si="15"/>
        <v>1921.7118164101289</v>
      </c>
      <c r="M499" s="443"/>
    </row>
    <row r="500" spans="1:13">
      <c r="A500" s="640">
        <v>12113</v>
      </c>
      <c r="B500" s="640">
        <v>1700</v>
      </c>
      <c r="C500" s="638">
        <v>4987.7510000000002</v>
      </c>
      <c r="D500" s="633">
        <f t="shared" si="16"/>
        <v>4987.7510000000002</v>
      </c>
      <c r="E500" s="760"/>
      <c r="F500" s="760">
        <f t="shared" si="15"/>
        <v>2104.4046038198071</v>
      </c>
      <c r="M500" s="443"/>
    </row>
    <row r="501" spans="1:13">
      <c r="A501" s="640">
        <v>12113</v>
      </c>
      <c r="B501" s="640">
        <v>1800</v>
      </c>
      <c r="C501" s="638">
        <v>5562.5829999999996</v>
      </c>
      <c r="D501" s="633">
        <f t="shared" si="16"/>
        <v>5562.5829999999996</v>
      </c>
      <c r="E501" s="760"/>
      <c r="F501" s="760">
        <f t="shared" si="15"/>
        <v>2346.9345751882547</v>
      </c>
      <c r="M501" s="443"/>
    </row>
    <row r="502" spans="1:13">
      <c r="A502" s="640">
        <v>12113</v>
      </c>
      <c r="B502" s="640">
        <v>1900</v>
      </c>
      <c r="C502" s="638">
        <v>6031.3050000000003</v>
      </c>
      <c r="D502" s="633">
        <f t="shared" si="16"/>
        <v>6031.3050000000003</v>
      </c>
      <c r="E502" s="760"/>
      <c r="F502" s="760">
        <f t="shared" si="15"/>
        <v>2544.6951960996894</v>
      </c>
      <c r="M502" s="443"/>
    </row>
    <row r="503" spans="1:13">
      <c r="A503" s="640">
        <v>12113</v>
      </c>
      <c r="B503" s="640">
        <v>2000</v>
      </c>
      <c r="C503" s="638">
        <v>5890.9089999999997</v>
      </c>
      <c r="D503" s="633">
        <f t="shared" si="16"/>
        <v>5890.9089999999997</v>
      </c>
      <c r="E503" s="760"/>
      <c r="F503" s="760">
        <f t="shared" si="15"/>
        <v>2485.4600841709089</v>
      </c>
      <c r="M503" s="443"/>
    </row>
    <row r="504" spans="1:13">
      <c r="A504" s="640">
        <v>12113</v>
      </c>
      <c r="B504" s="640">
        <v>2100</v>
      </c>
      <c r="C504" s="638">
        <v>5832.3879999999999</v>
      </c>
      <c r="D504" s="633">
        <f t="shared" si="16"/>
        <v>5832.3879999999999</v>
      </c>
      <c r="E504" s="760"/>
      <c r="F504" s="760">
        <f t="shared" si="15"/>
        <v>2460.7692241379723</v>
      </c>
      <c r="M504" s="443"/>
    </row>
    <row r="505" spans="1:13">
      <c r="A505" s="640">
        <v>12113</v>
      </c>
      <c r="B505" s="640">
        <v>2200</v>
      </c>
      <c r="C505" s="638">
        <v>5546.7619999999997</v>
      </c>
      <c r="D505" s="633">
        <f t="shared" si="16"/>
        <v>5546.7619999999997</v>
      </c>
      <c r="E505" s="760"/>
      <c r="F505" s="760">
        <f t="shared" si="15"/>
        <v>2340.2594654570285</v>
      </c>
      <c r="M505" s="443"/>
    </row>
    <row r="506" spans="1:13">
      <c r="A506" s="640">
        <v>12113</v>
      </c>
      <c r="B506" s="640">
        <v>2300</v>
      </c>
      <c r="C506" s="638">
        <v>4995.75</v>
      </c>
      <c r="D506" s="633">
        <f t="shared" si="16"/>
        <v>4995.75</v>
      </c>
      <c r="E506" s="760"/>
      <c r="F506" s="760">
        <f t="shared" si="15"/>
        <v>2107.7794981210573</v>
      </c>
      <c r="M506" s="443"/>
    </row>
    <row r="507" spans="1:13">
      <c r="A507" s="640">
        <v>12113</v>
      </c>
      <c r="B507" s="640">
        <v>2400</v>
      </c>
      <c r="C507" s="638">
        <v>4477.0929999999998</v>
      </c>
      <c r="D507" s="633">
        <f t="shared" si="16"/>
        <v>4477.0929999999998</v>
      </c>
      <c r="E507" s="760"/>
      <c r="F507" s="760">
        <f t="shared" si="15"/>
        <v>1888.950575305269</v>
      </c>
      <c r="M507" s="443"/>
    </row>
    <row r="508" spans="1:13">
      <c r="A508" s="640">
        <v>12213</v>
      </c>
      <c r="B508" s="640">
        <v>100</v>
      </c>
      <c r="C508" s="638">
        <v>4273.3410000000003</v>
      </c>
      <c r="D508" s="633">
        <f t="shared" si="16"/>
        <v>4273.3410000000003</v>
      </c>
      <c r="E508" s="760"/>
      <c r="F508" s="760">
        <f t="shared" si="15"/>
        <v>1802.9846466056422</v>
      </c>
      <c r="M508" s="443"/>
    </row>
    <row r="509" spans="1:13">
      <c r="A509" s="640">
        <v>12213</v>
      </c>
      <c r="B509" s="640">
        <v>200</v>
      </c>
      <c r="C509" s="638">
        <v>4344.1750000000002</v>
      </c>
      <c r="D509" s="633">
        <f t="shared" si="16"/>
        <v>4344.1750000000002</v>
      </c>
      <c r="E509" s="760"/>
      <c r="F509" s="760">
        <f t="shared" si="15"/>
        <v>1832.8705402091866</v>
      </c>
      <c r="M509" s="443"/>
    </row>
    <row r="510" spans="1:13">
      <c r="A510" s="640">
        <v>12213</v>
      </c>
      <c r="B510" s="640">
        <v>300</v>
      </c>
      <c r="C510" s="638">
        <v>4396.0550000000003</v>
      </c>
      <c r="D510" s="633">
        <f t="shared" si="16"/>
        <v>4396.0550000000003</v>
      </c>
      <c r="E510" s="760"/>
      <c r="F510" s="760">
        <f t="shared" si="15"/>
        <v>1854.7594658685011</v>
      </c>
      <c r="M510" s="443"/>
    </row>
    <row r="511" spans="1:13">
      <c r="A511" s="640">
        <v>12213</v>
      </c>
      <c r="B511" s="640">
        <v>400</v>
      </c>
      <c r="C511" s="638">
        <v>4475.4629999999997</v>
      </c>
      <c r="D511" s="633">
        <f t="shared" si="16"/>
        <v>4475.4629999999997</v>
      </c>
      <c r="E511" s="760"/>
      <c r="F511" s="760">
        <f t="shared" si="15"/>
        <v>1888.2628546263043</v>
      </c>
      <c r="M511" s="443"/>
    </row>
    <row r="512" spans="1:13">
      <c r="A512" s="640">
        <v>12213</v>
      </c>
      <c r="B512" s="640">
        <v>500</v>
      </c>
      <c r="C512" s="638">
        <v>4595.4030000000002</v>
      </c>
      <c r="D512" s="633">
        <f t="shared" si="16"/>
        <v>4595.4030000000002</v>
      </c>
      <c r="E512" s="760"/>
      <c r="F512" s="760">
        <f t="shared" si="15"/>
        <v>1938.8672829913428</v>
      </c>
      <c r="M512" s="443"/>
    </row>
    <row r="513" spans="1:13">
      <c r="A513" s="640">
        <v>12213</v>
      </c>
      <c r="B513" s="640">
        <v>600</v>
      </c>
      <c r="C513" s="638">
        <v>4924.2520000000004</v>
      </c>
      <c r="D513" s="633">
        <f t="shared" si="16"/>
        <v>4924.2520000000004</v>
      </c>
      <c r="E513" s="760"/>
      <c r="F513" s="760">
        <f t="shared" si="15"/>
        <v>2077.6134532716032</v>
      </c>
      <c r="M513" s="443"/>
    </row>
    <row r="514" spans="1:13">
      <c r="A514" s="640">
        <v>12213</v>
      </c>
      <c r="B514" s="640">
        <v>700</v>
      </c>
      <c r="C514" s="638">
        <v>5416.8720000000003</v>
      </c>
      <c r="D514" s="633">
        <f t="shared" si="16"/>
        <v>5416.8720000000003</v>
      </c>
      <c r="E514" s="760"/>
      <c r="F514" s="760">
        <f t="shared" si="15"/>
        <v>2285.4569875486181</v>
      </c>
      <c r="M514" s="443"/>
    </row>
    <row r="515" spans="1:13">
      <c r="A515" s="640">
        <v>12213</v>
      </c>
      <c r="B515" s="640">
        <v>800</v>
      </c>
      <c r="C515" s="638">
        <v>5594.33</v>
      </c>
      <c r="D515" s="633">
        <f t="shared" si="16"/>
        <v>5594.33</v>
      </c>
      <c r="E515" s="760"/>
      <c r="F515" s="760">
        <f t="shared" si="15"/>
        <v>2360.3290956760393</v>
      </c>
      <c r="M515" s="443"/>
    </row>
    <row r="516" spans="1:13">
      <c r="A516" s="640">
        <v>12213</v>
      </c>
      <c r="B516" s="640">
        <v>900</v>
      </c>
      <c r="C516" s="638">
        <v>5481.777</v>
      </c>
      <c r="D516" s="633">
        <f t="shared" si="16"/>
        <v>5481.777</v>
      </c>
      <c r="E516" s="760"/>
      <c r="F516" s="760">
        <f t="shared" ref="F516:F579" si="17">(D516/(MAX($D$4:$D$747)))*$M$4</f>
        <v>2312.841349921744</v>
      </c>
      <c r="M516" s="443"/>
    </row>
    <row r="517" spans="1:13">
      <c r="A517" s="640">
        <v>12213</v>
      </c>
      <c r="B517" s="640">
        <v>1000</v>
      </c>
      <c r="C517" s="638">
        <v>5159.7470000000003</v>
      </c>
      <c r="D517" s="633">
        <f t="shared" ref="D517:D580" si="18">C517</f>
        <v>5159.7470000000003</v>
      </c>
      <c r="E517" s="760"/>
      <c r="F517" s="760">
        <f t="shared" si="17"/>
        <v>2176.9722148009068</v>
      </c>
      <c r="M517" s="443"/>
    </row>
    <row r="518" spans="1:13">
      <c r="A518" s="640">
        <v>12213</v>
      </c>
      <c r="B518" s="640">
        <v>1100</v>
      </c>
      <c r="C518" s="638">
        <v>4809.1350000000002</v>
      </c>
      <c r="D518" s="633">
        <f t="shared" si="18"/>
        <v>4809.1350000000002</v>
      </c>
      <c r="E518" s="760"/>
      <c r="F518" s="760">
        <f t="shared" si="17"/>
        <v>2029.0439186701517</v>
      </c>
      <c r="M518" s="443"/>
    </row>
    <row r="519" spans="1:13">
      <c r="A519" s="640">
        <v>12213</v>
      </c>
      <c r="B519" s="640">
        <v>1200</v>
      </c>
      <c r="C519" s="638">
        <v>4866.1310000000003</v>
      </c>
      <c r="D519" s="633">
        <f t="shared" si="18"/>
        <v>4866.1310000000003</v>
      </c>
      <c r="E519" s="760"/>
      <c r="F519" s="760">
        <f t="shared" si="17"/>
        <v>2053.0913590494556</v>
      </c>
      <c r="M519" s="443"/>
    </row>
    <row r="520" spans="1:13">
      <c r="A520" s="640">
        <v>12213</v>
      </c>
      <c r="B520" s="640">
        <v>1300</v>
      </c>
      <c r="C520" s="638">
        <v>4801.9799999999996</v>
      </c>
      <c r="D520" s="633">
        <f t="shared" si="18"/>
        <v>4801.9799999999996</v>
      </c>
      <c r="E520" s="760"/>
      <c r="F520" s="760">
        <f t="shared" si="17"/>
        <v>2026.0251202296658</v>
      </c>
      <c r="M520" s="443"/>
    </row>
    <row r="521" spans="1:13">
      <c r="A521" s="640">
        <v>12213</v>
      </c>
      <c r="B521" s="640">
        <v>1400</v>
      </c>
      <c r="C521" s="638">
        <v>4797.6809999999996</v>
      </c>
      <c r="D521" s="633">
        <f t="shared" si="18"/>
        <v>4797.6809999999996</v>
      </c>
      <c r="E521" s="760"/>
      <c r="F521" s="760">
        <f t="shared" si="17"/>
        <v>2024.2113096782127</v>
      </c>
      <c r="M521" s="443"/>
    </row>
    <row r="522" spans="1:13">
      <c r="A522" s="640">
        <v>12213</v>
      </c>
      <c r="B522" s="640">
        <v>1500</v>
      </c>
      <c r="C522" s="638">
        <v>4898.7659999999996</v>
      </c>
      <c r="D522" s="633">
        <f t="shared" si="18"/>
        <v>4898.7659999999996</v>
      </c>
      <c r="E522" s="760"/>
      <c r="F522" s="760">
        <f t="shared" si="17"/>
        <v>2066.8605396371913</v>
      </c>
      <c r="M522" s="443"/>
    </row>
    <row r="523" spans="1:13">
      <c r="A523" s="640">
        <v>12213</v>
      </c>
      <c r="B523" s="640">
        <v>1600</v>
      </c>
      <c r="C523" s="638">
        <v>4917.7470000000003</v>
      </c>
      <c r="D523" s="633">
        <f t="shared" si="18"/>
        <v>4917.7470000000003</v>
      </c>
      <c r="E523" s="760"/>
      <c r="F523" s="760">
        <f t="shared" si="17"/>
        <v>2074.8688992736497</v>
      </c>
      <c r="M523" s="443"/>
    </row>
    <row r="524" spans="1:13">
      <c r="A524" s="640">
        <v>12213</v>
      </c>
      <c r="B524" s="640">
        <v>1700</v>
      </c>
      <c r="C524" s="638">
        <v>5409.1559999999999</v>
      </c>
      <c r="D524" s="633">
        <f t="shared" si="18"/>
        <v>5409.1559999999999</v>
      </c>
      <c r="E524" s="760"/>
      <c r="F524" s="760">
        <f t="shared" si="17"/>
        <v>2282.2014950585008</v>
      </c>
      <c r="M524" s="443"/>
    </row>
    <row r="525" spans="1:13">
      <c r="A525" s="640">
        <v>12213</v>
      </c>
      <c r="B525" s="640">
        <v>1800</v>
      </c>
      <c r="C525" s="638">
        <v>5826.4309999999996</v>
      </c>
      <c r="D525" s="633">
        <f t="shared" si="18"/>
        <v>5826.4309999999996</v>
      </c>
      <c r="E525" s="760"/>
      <c r="F525" s="760">
        <f t="shared" si="17"/>
        <v>2458.2558793007993</v>
      </c>
      <c r="M525" s="443"/>
    </row>
    <row r="526" spans="1:13">
      <c r="A526" s="640">
        <v>12213</v>
      </c>
      <c r="B526" s="640">
        <v>1900</v>
      </c>
      <c r="C526" s="638">
        <v>6120.5950000000003</v>
      </c>
      <c r="D526" s="633">
        <f t="shared" si="18"/>
        <v>6120.5950000000003</v>
      </c>
      <c r="E526" s="760"/>
      <c r="F526" s="760">
        <f t="shared" si="17"/>
        <v>2582.3679442130315</v>
      </c>
      <c r="M526" s="443"/>
    </row>
    <row r="527" spans="1:13">
      <c r="A527" s="640">
        <v>12213</v>
      </c>
      <c r="B527" s="640">
        <v>2000</v>
      </c>
      <c r="C527" s="638">
        <v>6189.7129999999997</v>
      </c>
      <c r="D527" s="633">
        <f t="shared" si="18"/>
        <v>6189.7129999999997</v>
      </c>
      <c r="E527" s="760"/>
      <c r="F527" s="760">
        <f t="shared" si="17"/>
        <v>2611.5298324882915</v>
      </c>
      <c r="M527" s="443"/>
    </row>
    <row r="528" spans="1:13">
      <c r="A528" s="640">
        <v>12213</v>
      </c>
      <c r="B528" s="640">
        <v>2100</v>
      </c>
      <c r="C528" s="638">
        <v>6096.8429999999998</v>
      </c>
      <c r="D528" s="633">
        <f t="shared" si="18"/>
        <v>6096.8429999999998</v>
      </c>
      <c r="E528" s="760"/>
      <c r="F528" s="760">
        <f t="shared" si="17"/>
        <v>2572.346630368389</v>
      </c>
      <c r="M528" s="443"/>
    </row>
    <row r="529" spans="1:13">
      <c r="A529" s="640">
        <v>12213</v>
      </c>
      <c r="B529" s="640">
        <v>2200</v>
      </c>
      <c r="C529" s="638">
        <v>5745.0259999999998</v>
      </c>
      <c r="D529" s="633">
        <f t="shared" si="18"/>
        <v>5745.0259999999998</v>
      </c>
      <c r="E529" s="760"/>
      <c r="F529" s="760">
        <f t="shared" si="17"/>
        <v>2423.9099272326325</v>
      </c>
      <c r="M529" s="443"/>
    </row>
    <row r="530" spans="1:13">
      <c r="A530" s="640">
        <v>12213</v>
      </c>
      <c r="B530" s="640">
        <v>2300</v>
      </c>
      <c r="C530" s="638">
        <v>5142.9449999999997</v>
      </c>
      <c r="D530" s="633">
        <f t="shared" si="18"/>
        <v>5142.9449999999997</v>
      </c>
      <c r="E530" s="760"/>
      <c r="F530" s="760">
        <f t="shared" si="17"/>
        <v>2169.883206918721</v>
      </c>
      <c r="M530" s="443"/>
    </row>
    <row r="531" spans="1:13">
      <c r="A531" s="640">
        <v>12213</v>
      </c>
      <c r="B531" s="640">
        <v>2400</v>
      </c>
      <c r="C531" s="638">
        <v>4697.7579999999998</v>
      </c>
      <c r="D531" s="633">
        <f t="shared" si="18"/>
        <v>4697.7579999999998</v>
      </c>
      <c r="E531" s="760"/>
      <c r="F531" s="760">
        <f t="shared" si="17"/>
        <v>1982.0523443995758</v>
      </c>
      <c r="M531" s="443"/>
    </row>
    <row r="532" spans="1:13">
      <c r="A532" s="640">
        <v>12313</v>
      </c>
      <c r="B532" s="640">
        <v>100</v>
      </c>
      <c r="C532" s="638">
        <v>4474.5119999999997</v>
      </c>
      <c r="D532" s="633">
        <f t="shared" si="18"/>
        <v>4474.5119999999997</v>
      </c>
      <c r="E532" s="760"/>
      <c r="F532" s="760">
        <f t="shared" si="17"/>
        <v>1887.8616139111539</v>
      </c>
      <c r="M532" s="443"/>
    </row>
    <row r="533" spans="1:13">
      <c r="A533" s="640">
        <v>12313</v>
      </c>
      <c r="B533" s="640">
        <v>200</v>
      </c>
      <c r="C533" s="638">
        <v>4551.7349999999997</v>
      </c>
      <c r="D533" s="633">
        <f t="shared" si="18"/>
        <v>4551.7349999999997</v>
      </c>
      <c r="E533" s="760"/>
      <c r="F533" s="760">
        <f t="shared" si="17"/>
        <v>1920.4431194275232</v>
      </c>
      <c r="M533" s="443"/>
    </row>
    <row r="534" spans="1:13">
      <c r="A534" s="640">
        <v>12313</v>
      </c>
      <c r="B534" s="640">
        <v>300</v>
      </c>
      <c r="C534" s="638">
        <v>4578.6419999999998</v>
      </c>
      <c r="D534" s="633">
        <f t="shared" si="18"/>
        <v>4578.6419999999998</v>
      </c>
      <c r="E534" s="760"/>
      <c r="F534" s="760">
        <f t="shared" si="17"/>
        <v>1931.7955736047627</v>
      </c>
      <c r="M534" s="443"/>
    </row>
    <row r="535" spans="1:13">
      <c r="A535" s="640">
        <v>12313</v>
      </c>
      <c r="B535" s="640">
        <v>400</v>
      </c>
      <c r="C535" s="638">
        <v>4602.7240000000002</v>
      </c>
      <c r="D535" s="633">
        <f t="shared" si="18"/>
        <v>4602.7240000000002</v>
      </c>
      <c r="E535" s="760"/>
      <c r="F535" s="760">
        <f t="shared" si="17"/>
        <v>1941.9561192433059</v>
      </c>
      <c r="M535" s="443"/>
    </row>
    <row r="536" spans="1:13">
      <c r="A536" s="640">
        <v>12313</v>
      </c>
      <c r="B536" s="640">
        <v>500</v>
      </c>
      <c r="C536" s="638">
        <v>4745.9030000000002</v>
      </c>
      <c r="D536" s="633">
        <f t="shared" si="18"/>
        <v>4745.9030000000002</v>
      </c>
      <c r="E536" s="760"/>
      <c r="F536" s="760">
        <f t="shared" si="17"/>
        <v>2002.3654193006496</v>
      </c>
      <c r="M536" s="443"/>
    </row>
    <row r="537" spans="1:13">
      <c r="A537" s="640">
        <v>12313</v>
      </c>
      <c r="B537" s="640">
        <v>600</v>
      </c>
      <c r="C537" s="638">
        <v>5095.6000000000004</v>
      </c>
      <c r="D537" s="633">
        <f t="shared" si="18"/>
        <v>5095.6000000000004</v>
      </c>
      <c r="E537" s="760"/>
      <c r="F537" s="760">
        <f t="shared" si="17"/>
        <v>2149.9076636392251</v>
      </c>
      <c r="M537" s="443"/>
    </row>
    <row r="538" spans="1:13">
      <c r="A538" s="640">
        <v>12313</v>
      </c>
      <c r="B538" s="640">
        <v>700</v>
      </c>
      <c r="C538" s="638">
        <v>5688.6379999999999</v>
      </c>
      <c r="D538" s="633">
        <f t="shared" si="18"/>
        <v>5688.6379999999999</v>
      </c>
      <c r="E538" s="760"/>
      <c r="F538" s="760">
        <f t="shared" si="17"/>
        <v>2400.1190108857277</v>
      </c>
      <c r="M538" s="443"/>
    </row>
    <row r="539" spans="1:13">
      <c r="A539" s="640">
        <v>12313</v>
      </c>
      <c r="B539" s="640">
        <v>800</v>
      </c>
      <c r="C539" s="638">
        <v>5989.7510000000002</v>
      </c>
      <c r="D539" s="633">
        <f t="shared" si="18"/>
        <v>5989.7510000000002</v>
      </c>
      <c r="E539" s="760"/>
      <c r="F539" s="760">
        <f t="shared" si="17"/>
        <v>2527.162959845889</v>
      </c>
      <c r="M539" s="443"/>
    </row>
    <row r="540" spans="1:13">
      <c r="A540" s="640">
        <v>12313</v>
      </c>
      <c r="B540" s="640">
        <v>900</v>
      </c>
      <c r="C540" s="638">
        <v>5735.5259999999998</v>
      </c>
      <c r="D540" s="633">
        <f t="shared" si="18"/>
        <v>5735.5259999999998</v>
      </c>
      <c r="E540" s="760"/>
      <c r="F540" s="760">
        <f t="shared" si="17"/>
        <v>2419.9017392263972</v>
      </c>
      <c r="M540" s="443"/>
    </row>
    <row r="541" spans="1:13">
      <c r="A541" s="640">
        <v>12313</v>
      </c>
      <c r="B541" s="640">
        <v>1000</v>
      </c>
      <c r="C541" s="638">
        <v>5409.607</v>
      </c>
      <c r="D541" s="633">
        <f t="shared" si="18"/>
        <v>5409.607</v>
      </c>
      <c r="E541" s="760"/>
      <c r="F541" s="760">
        <f t="shared" si="17"/>
        <v>2282.3917785101648</v>
      </c>
      <c r="M541" s="443"/>
    </row>
    <row r="542" spans="1:13">
      <c r="A542" s="640">
        <v>12313</v>
      </c>
      <c r="B542" s="640">
        <v>1100</v>
      </c>
      <c r="C542" s="638">
        <v>5350.6819999999998</v>
      </c>
      <c r="D542" s="633">
        <f t="shared" si="18"/>
        <v>5350.6819999999998</v>
      </c>
      <c r="E542" s="760"/>
      <c r="F542" s="760">
        <f t="shared" si="17"/>
        <v>2257.5304650083317</v>
      </c>
      <c r="M542" s="443"/>
    </row>
    <row r="543" spans="1:13">
      <c r="A543" s="640">
        <v>12313</v>
      </c>
      <c r="B543" s="640">
        <v>1200</v>
      </c>
      <c r="C543" s="638">
        <v>5189.5410000000002</v>
      </c>
      <c r="D543" s="633">
        <f t="shared" si="18"/>
        <v>5189.5410000000002</v>
      </c>
      <c r="E543" s="760"/>
      <c r="F543" s="760">
        <f t="shared" si="17"/>
        <v>2189.5427362175146</v>
      </c>
      <c r="M543" s="443"/>
    </row>
    <row r="544" spans="1:13">
      <c r="A544" s="640">
        <v>12313</v>
      </c>
      <c r="B544" s="640">
        <v>1300</v>
      </c>
      <c r="C544" s="638">
        <v>4902.6670000000004</v>
      </c>
      <c r="D544" s="633">
        <f t="shared" si="18"/>
        <v>4902.6670000000004</v>
      </c>
      <c r="E544" s="760"/>
      <c r="F544" s="760">
        <f t="shared" si="17"/>
        <v>2068.5064282069097</v>
      </c>
      <c r="M544" s="443"/>
    </row>
    <row r="545" spans="1:13">
      <c r="A545" s="640">
        <v>12313</v>
      </c>
      <c r="B545" s="640">
        <v>1400</v>
      </c>
      <c r="C545" s="638">
        <v>4902.8689999999997</v>
      </c>
      <c r="D545" s="633">
        <f t="shared" si="18"/>
        <v>4902.8689999999997</v>
      </c>
      <c r="E545" s="760"/>
      <c r="F545" s="760">
        <f t="shared" si="17"/>
        <v>2068.5916549413578</v>
      </c>
      <c r="M545" s="443"/>
    </row>
    <row r="546" spans="1:13">
      <c r="A546" s="640">
        <v>12313</v>
      </c>
      <c r="B546" s="640">
        <v>1500</v>
      </c>
      <c r="C546" s="638">
        <v>4988.05</v>
      </c>
      <c r="D546" s="633">
        <f t="shared" si="18"/>
        <v>4988.05</v>
      </c>
      <c r="E546" s="760"/>
      <c r="F546" s="760">
        <f t="shared" si="17"/>
        <v>2104.5307562633716</v>
      </c>
      <c r="M546" s="443"/>
    </row>
    <row r="547" spans="1:13">
      <c r="A547" s="640">
        <v>12313</v>
      </c>
      <c r="B547" s="640">
        <v>1600</v>
      </c>
      <c r="C547" s="638">
        <v>5056.5219999999999</v>
      </c>
      <c r="D547" s="633">
        <f t="shared" si="18"/>
        <v>5056.5219999999999</v>
      </c>
      <c r="E547" s="760"/>
      <c r="F547" s="760">
        <f t="shared" si="17"/>
        <v>2133.420087754208</v>
      </c>
      <c r="M547" s="443"/>
    </row>
    <row r="548" spans="1:13">
      <c r="A548" s="640">
        <v>12313</v>
      </c>
      <c r="B548" s="640">
        <v>1700</v>
      </c>
      <c r="C548" s="638">
        <v>5250.48</v>
      </c>
      <c r="D548" s="633">
        <f t="shared" si="18"/>
        <v>5250.48</v>
      </c>
      <c r="E548" s="760"/>
      <c r="F548" s="760">
        <f t="shared" si="17"/>
        <v>2215.2537855766695</v>
      </c>
      <c r="M548" s="443"/>
    </row>
    <row r="549" spans="1:13">
      <c r="A549" s="640">
        <v>12313</v>
      </c>
      <c r="B549" s="640">
        <v>1800</v>
      </c>
      <c r="C549" s="638">
        <v>5877.4560000000001</v>
      </c>
      <c r="D549" s="633">
        <f t="shared" si="18"/>
        <v>5877.4560000000001</v>
      </c>
      <c r="E549" s="760"/>
      <c r="F549" s="760">
        <f t="shared" si="17"/>
        <v>2479.7840680395529</v>
      </c>
      <c r="M549" s="443"/>
    </row>
    <row r="550" spans="1:13">
      <c r="A550" s="640">
        <v>12313</v>
      </c>
      <c r="B550" s="640">
        <v>1900</v>
      </c>
      <c r="C550" s="638">
        <v>6168.1779999999999</v>
      </c>
      <c r="D550" s="633">
        <f t="shared" si="18"/>
        <v>6168.1779999999999</v>
      </c>
      <c r="E550" s="760"/>
      <c r="F550" s="760">
        <f t="shared" si="17"/>
        <v>2602.4439031499469</v>
      </c>
      <c r="M550" s="443"/>
    </row>
    <row r="551" spans="1:13">
      <c r="A551" s="640">
        <v>12313</v>
      </c>
      <c r="B551" s="640">
        <v>2000</v>
      </c>
      <c r="C551" s="638">
        <v>6153.9889999999996</v>
      </c>
      <c r="D551" s="633">
        <f t="shared" si="18"/>
        <v>6153.9889999999996</v>
      </c>
      <c r="E551" s="760"/>
      <c r="F551" s="760">
        <f t="shared" si="17"/>
        <v>2596.457357926739</v>
      </c>
      <c r="M551" s="443"/>
    </row>
    <row r="552" spans="1:13">
      <c r="A552" s="640">
        <v>12313</v>
      </c>
      <c r="B552" s="640">
        <v>2100</v>
      </c>
      <c r="C552" s="638">
        <v>5941.0069999999996</v>
      </c>
      <c r="D552" s="633">
        <f t="shared" si="18"/>
        <v>5941.0069999999996</v>
      </c>
      <c r="E552" s="760"/>
      <c r="F552" s="760">
        <f t="shared" si="17"/>
        <v>2506.597158143159</v>
      </c>
      <c r="M552" s="443"/>
    </row>
    <row r="553" spans="1:13">
      <c r="A553" s="640">
        <v>12313</v>
      </c>
      <c r="B553" s="640">
        <v>2200</v>
      </c>
      <c r="C553" s="638">
        <v>5778.24</v>
      </c>
      <c r="D553" s="633">
        <f t="shared" si="18"/>
        <v>5778.24</v>
      </c>
      <c r="E553" s="760"/>
      <c r="F553" s="760">
        <f t="shared" si="17"/>
        <v>2437.923396331485</v>
      </c>
      <c r="M553" s="443"/>
    </row>
    <row r="554" spans="1:13">
      <c r="A554" s="640">
        <v>12313</v>
      </c>
      <c r="B554" s="640">
        <v>2300</v>
      </c>
      <c r="C554" s="638">
        <v>5084.5770000000002</v>
      </c>
      <c r="D554" s="633">
        <f t="shared" si="18"/>
        <v>5084.5770000000002</v>
      </c>
      <c r="E554" s="760"/>
      <c r="F554" s="760">
        <f t="shared" si="17"/>
        <v>2145.2568998084112</v>
      </c>
      <c r="M554" s="443"/>
    </row>
    <row r="555" spans="1:13">
      <c r="A555" s="640">
        <v>12313</v>
      </c>
      <c r="B555" s="640">
        <v>2400</v>
      </c>
      <c r="C555" s="638">
        <v>4497.0029999999997</v>
      </c>
      <c r="D555" s="633">
        <f t="shared" si="18"/>
        <v>4497.0029999999997</v>
      </c>
      <c r="E555" s="760"/>
      <c r="F555" s="760">
        <f t="shared" si="17"/>
        <v>1897.350893537284</v>
      </c>
      <c r="M555" s="443"/>
    </row>
    <row r="556" spans="1:13">
      <c r="A556" s="640">
        <v>12413</v>
      </c>
      <c r="B556" s="640">
        <v>100</v>
      </c>
      <c r="C556" s="638">
        <v>4224.5219999999999</v>
      </c>
      <c r="D556" s="633">
        <f t="shared" si="18"/>
        <v>4224.5219999999999</v>
      </c>
      <c r="E556" s="760"/>
      <c r="F556" s="760">
        <f t="shared" si="17"/>
        <v>1782.3872013133891</v>
      </c>
      <c r="M556" s="443"/>
    </row>
    <row r="557" spans="1:13">
      <c r="A557" s="640">
        <v>12413</v>
      </c>
      <c r="B557" s="640">
        <v>200</v>
      </c>
      <c r="C557" s="638">
        <v>4354.7039999999997</v>
      </c>
      <c r="D557" s="633">
        <f t="shared" si="18"/>
        <v>4354.7039999999997</v>
      </c>
      <c r="E557" s="760"/>
      <c r="F557" s="760">
        <f t="shared" si="17"/>
        <v>1837.3128782636759</v>
      </c>
      <c r="M557" s="443"/>
    </row>
    <row r="558" spans="1:13">
      <c r="A558" s="640">
        <v>12413</v>
      </c>
      <c r="B558" s="640">
        <v>300</v>
      </c>
      <c r="C558" s="638">
        <v>4315.2160000000003</v>
      </c>
      <c r="D558" s="633">
        <f t="shared" si="18"/>
        <v>4315.2160000000003</v>
      </c>
      <c r="E558" s="760"/>
      <c r="F558" s="760">
        <f t="shared" si="17"/>
        <v>1820.6523174226004</v>
      </c>
      <c r="M558" s="443"/>
    </row>
    <row r="559" spans="1:13">
      <c r="A559" s="640">
        <v>12413</v>
      </c>
      <c r="B559" s="640">
        <v>400</v>
      </c>
      <c r="C559" s="638">
        <v>4345.9430000000002</v>
      </c>
      <c r="D559" s="633">
        <f t="shared" si="18"/>
        <v>4345.9430000000002</v>
      </c>
      <c r="E559" s="760"/>
      <c r="F559" s="760">
        <f t="shared" si="17"/>
        <v>1833.6164850928733</v>
      </c>
      <c r="M559" s="443"/>
    </row>
    <row r="560" spans="1:13">
      <c r="A560" s="640">
        <v>12413</v>
      </c>
      <c r="B560" s="640">
        <v>500</v>
      </c>
      <c r="C560" s="638">
        <v>4457.6729999999998</v>
      </c>
      <c r="D560" s="633">
        <f t="shared" si="18"/>
        <v>4457.6729999999998</v>
      </c>
      <c r="E560" s="760"/>
      <c r="F560" s="760">
        <f t="shared" si="17"/>
        <v>1880.7569951914702</v>
      </c>
      <c r="M560" s="443"/>
    </row>
    <row r="561" spans="1:13">
      <c r="A561" s="640">
        <v>12413</v>
      </c>
      <c r="B561" s="640">
        <v>600</v>
      </c>
      <c r="C561" s="638">
        <v>4873.6880000000001</v>
      </c>
      <c r="D561" s="633">
        <f t="shared" si="18"/>
        <v>4873.6880000000001</v>
      </c>
      <c r="E561" s="760"/>
      <c r="F561" s="760">
        <f t="shared" si="17"/>
        <v>2056.279767129784</v>
      </c>
      <c r="M561" s="443"/>
    </row>
    <row r="562" spans="1:13">
      <c r="A562" s="640">
        <v>12413</v>
      </c>
      <c r="B562" s="640">
        <v>700</v>
      </c>
      <c r="C562" s="638">
        <v>5324.799</v>
      </c>
      <c r="D562" s="633">
        <f t="shared" si="18"/>
        <v>5324.799</v>
      </c>
      <c r="E562" s="760"/>
      <c r="F562" s="760">
        <f t="shared" si="17"/>
        <v>2246.6100513067122</v>
      </c>
      <c r="M562" s="443"/>
    </row>
    <row r="563" spans="1:13">
      <c r="A563" s="640">
        <v>12413</v>
      </c>
      <c r="B563" s="640">
        <v>800</v>
      </c>
      <c r="C563" s="638">
        <v>5591.9229999999998</v>
      </c>
      <c r="D563" s="633">
        <f t="shared" si="18"/>
        <v>5591.9229999999998</v>
      </c>
      <c r="E563" s="760"/>
      <c r="F563" s="760">
        <f t="shared" si="17"/>
        <v>2359.3135474096171</v>
      </c>
      <c r="M563" s="443"/>
    </row>
    <row r="564" spans="1:13">
      <c r="A564" s="640">
        <v>12413</v>
      </c>
      <c r="B564" s="640">
        <v>900</v>
      </c>
      <c r="C564" s="638">
        <v>5355.1360000000004</v>
      </c>
      <c r="D564" s="633">
        <f t="shared" si="18"/>
        <v>5355.1360000000004</v>
      </c>
      <c r="E564" s="760"/>
      <c r="F564" s="760">
        <f t="shared" si="17"/>
        <v>2259.4096723114658</v>
      </c>
      <c r="M564" s="443"/>
    </row>
    <row r="565" spans="1:13">
      <c r="A565" s="640">
        <v>12413</v>
      </c>
      <c r="B565" s="640">
        <v>1000</v>
      </c>
      <c r="C565" s="638">
        <v>4845.5879999999997</v>
      </c>
      <c r="D565" s="633">
        <f t="shared" si="18"/>
        <v>4845.5879999999997</v>
      </c>
      <c r="E565" s="760"/>
      <c r="F565" s="760">
        <f t="shared" si="17"/>
        <v>2044.4239689218668</v>
      </c>
      <c r="M565" s="443"/>
    </row>
    <row r="566" spans="1:13">
      <c r="A566" s="640">
        <v>12413</v>
      </c>
      <c r="B566" s="640">
        <v>1100</v>
      </c>
      <c r="C566" s="638">
        <v>4671.2960000000003</v>
      </c>
      <c r="D566" s="633">
        <f t="shared" si="18"/>
        <v>4671.2960000000003</v>
      </c>
      <c r="E566" s="760"/>
      <c r="F566" s="760">
        <f t="shared" si="17"/>
        <v>1970.8876421868392</v>
      </c>
      <c r="M566" s="443"/>
    </row>
    <row r="567" spans="1:13">
      <c r="A567" s="640">
        <v>12413</v>
      </c>
      <c r="B567" s="640">
        <v>1200</v>
      </c>
      <c r="C567" s="638">
        <v>4592.5910000000003</v>
      </c>
      <c r="D567" s="633">
        <f t="shared" si="18"/>
        <v>4592.5910000000003</v>
      </c>
      <c r="E567" s="760"/>
      <c r="F567" s="760">
        <f t="shared" si="17"/>
        <v>1937.6808593414971</v>
      </c>
      <c r="M567" s="443"/>
    </row>
    <row r="568" spans="1:13">
      <c r="A568" s="640">
        <v>12413</v>
      </c>
      <c r="B568" s="640">
        <v>1300</v>
      </c>
      <c r="C568" s="638">
        <v>4484.0079999999998</v>
      </c>
      <c r="D568" s="633">
        <f t="shared" si="18"/>
        <v>4484.0079999999998</v>
      </c>
      <c r="E568" s="760"/>
      <c r="F568" s="760">
        <f t="shared" si="17"/>
        <v>1891.8681142592814</v>
      </c>
      <c r="M568" s="443"/>
    </row>
    <row r="569" spans="1:13">
      <c r="A569" s="640">
        <v>12413</v>
      </c>
      <c r="B569" s="640">
        <v>1400</v>
      </c>
      <c r="C569" s="638">
        <v>4403.4110000000001</v>
      </c>
      <c r="D569" s="633">
        <f t="shared" si="18"/>
        <v>4403.4110000000001</v>
      </c>
      <c r="E569" s="760"/>
      <c r="F569" s="760">
        <f t="shared" si="17"/>
        <v>1857.8630691289081</v>
      </c>
      <c r="M569" s="443"/>
    </row>
    <row r="570" spans="1:13">
      <c r="A570" s="640">
        <v>12413</v>
      </c>
      <c r="B570" s="640">
        <v>1500</v>
      </c>
      <c r="C570" s="638">
        <v>4395.4769999999999</v>
      </c>
      <c r="D570" s="633">
        <f t="shared" si="18"/>
        <v>4395.4769999999999</v>
      </c>
      <c r="E570" s="760"/>
      <c r="F570" s="760">
        <f t="shared" si="17"/>
        <v>1854.515599271911</v>
      </c>
      <c r="M570" s="443"/>
    </row>
    <row r="571" spans="1:13">
      <c r="A571" s="640">
        <v>12413</v>
      </c>
      <c r="B571" s="640">
        <v>1600</v>
      </c>
      <c r="C571" s="638">
        <v>4476.29</v>
      </c>
      <c r="D571" s="633">
        <f t="shared" si="18"/>
        <v>4476.29</v>
      </c>
      <c r="E571" s="760"/>
      <c r="F571" s="760">
        <f t="shared" si="17"/>
        <v>1888.6117779401104</v>
      </c>
      <c r="M571" s="443"/>
    </row>
    <row r="572" spans="1:13">
      <c r="A572" s="640">
        <v>12413</v>
      </c>
      <c r="B572" s="640">
        <v>1700</v>
      </c>
      <c r="C572" s="638">
        <v>4813.8490000000002</v>
      </c>
      <c r="D572" s="633">
        <f t="shared" si="18"/>
        <v>4813.8490000000002</v>
      </c>
      <c r="E572" s="760"/>
      <c r="F572" s="760">
        <f t="shared" si="17"/>
        <v>2031.0328237502983</v>
      </c>
      <c r="M572" s="443"/>
    </row>
    <row r="573" spans="1:13">
      <c r="A573" s="640">
        <v>12413</v>
      </c>
      <c r="B573" s="640">
        <v>1800</v>
      </c>
      <c r="C573" s="638">
        <v>5479.5029999999997</v>
      </c>
      <c r="D573" s="633">
        <f t="shared" si="18"/>
        <v>5479.5029999999997</v>
      </c>
      <c r="E573" s="760"/>
      <c r="F573" s="760">
        <f t="shared" si="17"/>
        <v>2311.8819162874097</v>
      </c>
      <c r="M573" s="443"/>
    </row>
    <row r="574" spans="1:13">
      <c r="A574" s="640">
        <v>12413</v>
      </c>
      <c r="B574" s="640">
        <v>1900</v>
      </c>
      <c r="C574" s="638">
        <v>6050.1769999999997</v>
      </c>
      <c r="D574" s="633">
        <f t="shared" si="18"/>
        <v>6050.1769999999997</v>
      </c>
      <c r="E574" s="760"/>
      <c r="F574" s="760">
        <f t="shared" si="17"/>
        <v>2552.6575670527072</v>
      </c>
      <c r="M574" s="443"/>
    </row>
    <row r="575" spans="1:13">
      <c r="A575" s="640">
        <v>12413</v>
      </c>
      <c r="B575" s="640">
        <v>2000</v>
      </c>
      <c r="C575" s="638">
        <v>6101.6980000000003</v>
      </c>
      <c r="D575" s="633">
        <f t="shared" si="18"/>
        <v>6101.6980000000003</v>
      </c>
      <c r="E575" s="760"/>
      <c r="F575" s="760">
        <f t="shared" si="17"/>
        <v>2574.3950253968392</v>
      </c>
      <c r="M575" s="443"/>
    </row>
    <row r="576" spans="1:13">
      <c r="A576" s="640">
        <v>12413</v>
      </c>
      <c r="B576" s="640">
        <v>2100</v>
      </c>
      <c r="C576" s="638">
        <v>6034.3059999999996</v>
      </c>
      <c r="D576" s="633">
        <f t="shared" si="18"/>
        <v>6034.3059999999996</v>
      </c>
      <c r="E576" s="760"/>
      <c r="F576" s="760">
        <f t="shared" si="17"/>
        <v>2545.9613615951325</v>
      </c>
      <c r="M576" s="443"/>
    </row>
    <row r="577" spans="1:13">
      <c r="A577" s="640">
        <v>12413</v>
      </c>
      <c r="B577" s="640">
        <v>2200</v>
      </c>
      <c r="C577" s="638">
        <v>5757.9319999999998</v>
      </c>
      <c r="D577" s="633">
        <f t="shared" si="18"/>
        <v>5757.9319999999998</v>
      </c>
      <c r="E577" s="760"/>
      <c r="F577" s="760">
        <f t="shared" si="17"/>
        <v>2429.3551561177351</v>
      </c>
      <c r="M577" s="443"/>
    </row>
    <row r="578" spans="1:13">
      <c r="A578" s="640">
        <v>12413</v>
      </c>
      <c r="B578" s="640">
        <v>2300</v>
      </c>
      <c r="C578" s="638">
        <v>5197.7049999999999</v>
      </c>
      <c r="D578" s="633">
        <f t="shared" si="18"/>
        <v>5197.7049999999999</v>
      </c>
      <c r="E578" s="760"/>
      <c r="F578" s="760">
        <f t="shared" si="17"/>
        <v>2192.9872464157152</v>
      </c>
      <c r="M578" s="443"/>
    </row>
    <row r="579" spans="1:13">
      <c r="A579" s="640">
        <v>12413</v>
      </c>
      <c r="B579" s="640">
        <v>2400</v>
      </c>
      <c r="C579" s="638">
        <v>4631.0969999999998</v>
      </c>
      <c r="D579" s="633">
        <f t="shared" si="18"/>
        <v>4631.0969999999998</v>
      </c>
      <c r="E579" s="760"/>
      <c r="F579" s="760">
        <f t="shared" si="17"/>
        <v>1953.9271001170862</v>
      </c>
      <c r="M579" s="443"/>
    </row>
    <row r="580" spans="1:13">
      <c r="A580" s="640">
        <v>12513</v>
      </c>
      <c r="B580" s="640">
        <v>100</v>
      </c>
      <c r="C580" s="638">
        <v>4362.0360000000001</v>
      </c>
      <c r="D580" s="633">
        <f t="shared" si="18"/>
        <v>4362.0360000000001</v>
      </c>
      <c r="E580" s="760"/>
      <c r="F580" s="760">
        <f t="shared" ref="F580:F643" si="19">(D580/(MAX($D$4:$D$747)))*$M$4</f>
        <v>1840.4063555754358</v>
      </c>
      <c r="M580" s="443"/>
    </row>
    <row r="581" spans="1:13">
      <c r="A581" s="640">
        <v>12513</v>
      </c>
      <c r="B581" s="640">
        <v>200</v>
      </c>
      <c r="C581" s="638">
        <v>4476.2839999999997</v>
      </c>
      <c r="D581" s="633">
        <f t="shared" ref="D581:D644" si="20">C581</f>
        <v>4476.2839999999997</v>
      </c>
      <c r="E581" s="760"/>
      <c r="F581" s="760">
        <f t="shared" si="19"/>
        <v>1888.6092464529484</v>
      </c>
      <c r="M581" s="443"/>
    </row>
    <row r="582" spans="1:13">
      <c r="A582" s="640">
        <v>12513</v>
      </c>
      <c r="B582" s="640">
        <v>300</v>
      </c>
      <c r="C582" s="638">
        <v>4394.7160000000003</v>
      </c>
      <c r="D582" s="633">
        <f t="shared" si="20"/>
        <v>4394.7160000000003</v>
      </c>
      <c r="E582" s="760"/>
      <c r="F582" s="760">
        <f t="shared" si="19"/>
        <v>1854.1945223168855</v>
      </c>
      <c r="M582" s="443"/>
    </row>
    <row r="583" spans="1:13">
      <c r="A583" s="640">
        <v>12513</v>
      </c>
      <c r="B583" s="640">
        <v>400</v>
      </c>
      <c r="C583" s="638">
        <v>4368.8879999999999</v>
      </c>
      <c r="D583" s="633">
        <f t="shared" si="20"/>
        <v>4368.8879999999999</v>
      </c>
      <c r="E583" s="760"/>
      <c r="F583" s="760">
        <f t="shared" si="19"/>
        <v>1843.2973139142489</v>
      </c>
      <c r="M583" s="443"/>
    </row>
    <row r="584" spans="1:13">
      <c r="A584" s="640">
        <v>12513</v>
      </c>
      <c r="B584" s="640">
        <v>500</v>
      </c>
      <c r="C584" s="638">
        <v>4518.6149999999998</v>
      </c>
      <c r="D584" s="633">
        <f t="shared" si="20"/>
        <v>4518.6149999999998</v>
      </c>
      <c r="E584" s="760"/>
      <c r="F584" s="760">
        <f t="shared" si="19"/>
        <v>1906.469310294206</v>
      </c>
      <c r="M584" s="443"/>
    </row>
    <row r="585" spans="1:13">
      <c r="A585" s="640">
        <v>12513</v>
      </c>
      <c r="B585" s="640">
        <v>600</v>
      </c>
      <c r="C585" s="638">
        <v>4799.82</v>
      </c>
      <c r="D585" s="633">
        <f t="shared" si="20"/>
        <v>4799.82</v>
      </c>
      <c r="E585" s="760"/>
      <c r="F585" s="760">
        <f t="shared" si="19"/>
        <v>2025.1137848514061</v>
      </c>
      <c r="M585" s="443"/>
    </row>
    <row r="586" spans="1:13">
      <c r="A586" s="640">
        <v>12513</v>
      </c>
      <c r="B586" s="640">
        <v>700</v>
      </c>
      <c r="C586" s="638">
        <v>5226.7089999999998</v>
      </c>
      <c r="D586" s="633">
        <f t="shared" si="20"/>
        <v>5226.7089999999998</v>
      </c>
      <c r="E586" s="760"/>
      <c r="F586" s="760">
        <f t="shared" si="19"/>
        <v>2205.2244553560149</v>
      </c>
      <c r="M586" s="443"/>
    </row>
    <row r="587" spans="1:13">
      <c r="A587" s="640">
        <v>12513</v>
      </c>
      <c r="B587" s="640">
        <v>800</v>
      </c>
      <c r="C587" s="638">
        <v>5436.5280000000002</v>
      </c>
      <c r="D587" s="633">
        <f t="shared" si="20"/>
        <v>5436.5280000000002</v>
      </c>
      <c r="E587" s="760"/>
      <c r="F587" s="760">
        <f t="shared" si="19"/>
        <v>2293.7501394907822</v>
      </c>
      <c r="M587" s="443"/>
    </row>
    <row r="588" spans="1:13">
      <c r="A588" s="640">
        <v>12513</v>
      </c>
      <c r="B588" s="640">
        <v>900</v>
      </c>
      <c r="C588" s="638">
        <v>5318.8379999999997</v>
      </c>
      <c r="D588" s="633">
        <f t="shared" si="20"/>
        <v>5318.8379999999997</v>
      </c>
      <c r="E588" s="760"/>
      <c r="F588" s="760">
        <f t="shared" si="19"/>
        <v>2244.0950188114311</v>
      </c>
      <c r="M588" s="443"/>
    </row>
    <row r="589" spans="1:13">
      <c r="A589" s="640">
        <v>12513</v>
      </c>
      <c r="B589" s="640">
        <v>1000</v>
      </c>
      <c r="C589" s="638">
        <v>5212.8890000000001</v>
      </c>
      <c r="D589" s="633">
        <f t="shared" si="20"/>
        <v>5212.8890000000001</v>
      </c>
      <c r="E589" s="760"/>
      <c r="F589" s="760">
        <f t="shared" si="19"/>
        <v>2199.3935965932601</v>
      </c>
      <c r="M589" s="443"/>
    </row>
    <row r="590" spans="1:13">
      <c r="A590" s="640">
        <v>12513</v>
      </c>
      <c r="B590" s="640">
        <v>1100</v>
      </c>
      <c r="C590" s="638">
        <v>5070.6589999999997</v>
      </c>
      <c r="D590" s="633">
        <f t="shared" si="20"/>
        <v>5070.6589999999997</v>
      </c>
      <c r="E590" s="760"/>
      <c r="F590" s="760">
        <f t="shared" si="19"/>
        <v>2139.3846934220128</v>
      </c>
      <c r="M590" s="443"/>
    </row>
    <row r="591" spans="1:13">
      <c r="A591" s="640">
        <v>12513</v>
      </c>
      <c r="B591" s="640">
        <v>1200</v>
      </c>
      <c r="C591" s="638">
        <v>4964.7209999999995</v>
      </c>
      <c r="D591" s="633">
        <f t="shared" si="20"/>
        <v>4964.7209999999995</v>
      </c>
      <c r="E591" s="760"/>
      <c r="F591" s="760">
        <f t="shared" si="19"/>
        <v>2094.6879122636383</v>
      </c>
      <c r="M591" s="443"/>
    </row>
    <row r="592" spans="1:13">
      <c r="A592" s="640">
        <v>12513</v>
      </c>
      <c r="B592" s="640">
        <v>1300</v>
      </c>
      <c r="C592" s="638">
        <v>4971.1509999999998</v>
      </c>
      <c r="D592" s="633">
        <f t="shared" si="20"/>
        <v>4971.1509999999998</v>
      </c>
      <c r="E592" s="760"/>
      <c r="F592" s="760">
        <f t="shared" si="19"/>
        <v>2097.4008226720694</v>
      </c>
      <c r="M592" s="443"/>
    </row>
    <row r="593" spans="1:13">
      <c r="A593" s="640">
        <v>12513</v>
      </c>
      <c r="B593" s="640">
        <v>1400</v>
      </c>
      <c r="C593" s="638">
        <v>4989.2690000000002</v>
      </c>
      <c r="D593" s="633">
        <f t="shared" si="20"/>
        <v>4989.2690000000002</v>
      </c>
      <c r="E593" s="760"/>
      <c r="F593" s="760">
        <f t="shared" si="19"/>
        <v>2105.0450700717511</v>
      </c>
      <c r="M593" s="443"/>
    </row>
    <row r="594" spans="1:13">
      <c r="A594" s="640">
        <v>12513</v>
      </c>
      <c r="B594" s="640">
        <v>1500</v>
      </c>
      <c r="C594" s="638">
        <v>4949.9750000000004</v>
      </c>
      <c r="D594" s="633">
        <f t="shared" si="20"/>
        <v>4949.9750000000004</v>
      </c>
      <c r="E594" s="760"/>
      <c r="F594" s="760">
        <f t="shared" si="19"/>
        <v>2088.4663606489075</v>
      </c>
      <c r="M594" s="443"/>
    </row>
    <row r="595" spans="1:13">
      <c r="A595" s="640">
        <v>12513</v>
      </c>
      <c r="B595" s="640">
        <v>1600</v>
      </c>
      <c r="C595" s="638">
        <v>5037.9170000000004</v>
      </c>
      <c r="D595" s="633">
        <f t="shared" si="20"/>
        <v>5037.9170000000004</v>
      </c>
      <c r="E595" s="760"/>
      <c r="F595" s="760">
        <f t="shared" si="19"/>
        <v>2125.5703679798912</v>
      </c>
      <c r="M595" s="443"/>
    </row>
    <row r="596" spans="1:13">
      <c r="A596" s="640">
        <v>12513</v>
      </c>
      <c r="B596" s="640">
        <v>1700</v>
      </c>
      <c r="C596" s="638">
        <v>5034.8190000000004</v>
      </c>
      <c r="D596" s="633">
        <f t="shared" si="20"/>
        <v>5034.8190000000004</v>
      </c>
      <c r="E596" s="760"/>
      <c r="F596" s="760">
        <f t="shared" si="19"/>
        <v>2124.2632767753316</v>
      </c>
      <c r="M596" s="443"/>
    </row>
    <row r="597" spans="1:13">
      <c r="A597" s="640">
        <v>12513</v>
      </c>
      <c r="B597" s="640">
        <v>1800</v>
      </c>
      <c r="C597" s="638">
        <v>5324.6559999999999</v>
      </c>
      <c r="D597" s="633">
        <f t="shared" si="20"/>
        <v>5324.6559999999999</v>
      </c>
      <c r="E597" s="760"/>
      <c r="F597" s="760">
        <f t="shared" si="19"/>
        <v>2246.5497175293549</v>
      </c>
      <c r="M597" s="443"/>
    </row>
    <row r="598" spans="1:13">
      <c r="A598" s="640">
        <v>12513</v>
      </c>
      <c r="B598" s="640">
        <v>1900</v>
      </c>
      <c r="C598" s="638">
        <v>5666.3789999999999</v>
      </c>
      <c r="D598" s="633">
        <f t="shared" si="20"/>
        <v>5666.3789999999999</v>
      </c>
      <c r="E598" s="760"/>
      <c r="F598" s="760">
        <f t="shared" si="19"/>
        <v>2390.7276154298547</v>
      </c>
      <c r="M598" s="443"/>
    </row>
    <row r="599" spans="1:13">
      <c r="A599" s="640">
        <v>12513</v>
      </c>
      <c r="B599" s="640">
        <v>2000</v>
      </c>
      <c r="C599" s="638">
        <v>5579.5110000000004</v>
      </c>
      <c r="D599" s="633">
        <f t="shared" si="20"/>
        <v>5579.5110000000004</v>
      </c>
      <c r="E599" s="760"/>
      <c r="F599" s="760">
        <f t="shared" si="19"/>
        <v>2354.0767443008394</v>
      </c>
      <c r="M599" s="443"/>
    </row>
    <row r="600" spans="1:13">
      <c r="A600" s="640">
        <v>12513</v>
      </c>
      <c r="B600" s="640">
        <v>2100</v>
      </c>
      <c r="C600" s="638">
        <v>5473.3190000000004</v>
      </c>
      <c r="D600" s="633">
        <f t="shared" si="20"/>
        <v>5473.3190000000004</v>
      </c>
      <c r="E600" s="760"/>
      <c r="F600" s="760">
        <f t="shared" si="19"/>
        <v>2309.2727968526142</v>
      </c>
      <c r="M600" s="443"/>
    </row>
    <row r="601" spans="1:13">
      <c r="A601" s="640">
        <v>12513</v>
      </c>
      <c r="B601" s="640">
        <v>2200</v>
      </c>
      <c r="C601" s="638">
        <v>5248.7749999999996</v>
      </c>
      <c r="D601" s="633">
        <f t="shared" si="20"/>
        <v>5248.7749999999996</v>
      </c>
      <c r="E601" s="760"/>
      <c r="F601" s="760">
        <f t="shared" si="19"/>
        <v>2214.5344213081821</v>
      </c>
      <c r="M601" s="443"/>
    </row>
    <row r="602" spans="1:13">
      <c r="A602" s="640">
        <v>12513</v>
      </c>
      <c r="B602" s="640">
        <v>2300</v>
      </c>
      <c r="C602" s="638">
        <v>4804.8649999999998</v>
      </c>
      <c r="D602" s="633">
        <f t="shared" si="20"/>
        <v>4804.8649999999998</v>
      </c>
      <c r="E602" s="760"/>
      <c r="F602" s="760">
        <f t="shared" si="19"/>
        <v>2027.2423436399804</v>
      </c>
      <c r="M602" s="443"/>
    </row>
    <row r="603" spans="1:13">
      <c r="A603" s="640">
        <v>12513</v>
      </c>
      <c r="B603" s="640">
        <v>2400</v>
      </c>
      <c r="C603" s="638">
        <v>4417.8609999999999</v>
      </c>
      <c r="D603" s="633">
        <f t="shared" si="20"/>
        <v>4417.8609999999999</v>
      </c>
      <c r="E603" s="760"/>
      <c r="F603" s="760">
        <f t="shared" si="19"/>
        <v>1863.9597340436553</v>
      </c>
      <c r="M603" s="443"/>
    </row>
    <row r="604" spans="1:13">
      <c r="A604" s="640">
        <v>12613</v>
      </c>
      <c r="B604" s="640">
        <v>100</v>
      </c>
      <c r="C604" s="638">
        <v>4111.4880000000003</v>
      </c>
      <c r="D604" s="633">
        <f t="shared" si="20"/>
        <v>4111.4880000000003</v>
      </c>
      <c r="E604" s="760"/>
      <c r="F604" s="760">
        <f t="shared" si="19"/>
        <v>1734.6965146716209</v>
      </c>
      <c r="M604" s="443"/>
    </row>
    <row r="605" spans="1:13">
      <c r="A605" s="640">
        <v>12613</v>
      </c>
      <c r="B605" s="640">
        <v>200</v>
      </c>
      <c r="C605" s="638">
        <v>4198.9799999999996</v>
      </c>
      <c r="D605" s="633">
        <f t="shared" si="20"/>
        <v>4198.9799999999996</v>
      </c>
      <c r="E605" s="760"/>
      <c r="F605" s="760">
        <f t="shared" si="19"/>
        <v>1771.6106604654667</v>
      </c>
      <c r="M605" s="443"/>
    </row>
    <row r="606" spans="1:13">
      <c r="A606" s="640">
        <v>12613</v>
      </c>
      <c r="B606" s="640">
        <v>300</v>
      </c>
      <c r="C606" s="638">
        <v>4091.6819999999998</v>
      </c>
      <c r="D606" s="633">
        <f t="shared" si="20"/>
        <v>4091.6819999999998</v>
      </c>
      <c r="E606" s="760"/>
      <c r="F606" s="760">
        <f t="shared" si="19"/>
        <v>1726.3400755504103</v>
      </c>
      <c r="M606" s="443"/>
    </row>
    <row r="607" spans="1:13">
      <c r="A607" s="640">
        <v>12613</v>
      </c>
      <c r="B607" s="640">
        <v>400</v>
      </c>
      <c r="C607" s="638">
        <v>4082.7930000000001</v>
      </c>
      <c r="D607" s="633">
        <f t="shared" si="20"/>
        <v>4082.7930000000001</v>
      </c>
      <c r="E607" s="760"/>
      <c r="F607" s="760">
        <f t="shared" si="19"/>
        <v>1722.5896773201553</v>
      </c>
      <c r="M607" s="443"/>
    </row>
    <row r="608" spans="1:13">
      <c r="A608" s="640">
        <v>12613</v>
      </c>
      <c r="B608" s="640">
        <v>500</v>
      </c>
      <c r="C608" s="638">
        <v>4157.4170000000004</v>
      </c>
      <c r="D608" s="633">
        <f t="shared" si="20"/>
        <v>4157.4170000000004</v>
      </c>
      <c r="E608" s="760"/>
      <c r="F608" s="760">
        <f t="shared" si="19"/>
        <v>1754.074626980924</v>
      </c>
      <c r="M608" s="443"/>
    </row>
    <row r="609" spans="1:13">
      <c r="A609" s="640">
        <v>12613</v>
      </c>
      <c r="B609" s="640">
        <v>600</v>
      </c>
      <c r="C609" s="638">
        <v>4283.53</v>
      </c>
      <c r="D609" s="633">
        <f t="shared" si="20"/>
        <v>4283.53</v>
      </c>
      <c r="E609" s="760"/>
      <c r="F609" s="760">
        <f t="shared" si="19"/>
        <v>1807.283533720961</v>
      </c>
      <c r="M609" s="443"/>
    </row>
    <row r="610" spans="1:13">
      <c r="A610" s="640">
        <v>12613</v>
      </c>
      <c r="B610" s="640">
        <v>700</v>
      </c>
      <c r="C610" s="638">
        <v>4453.0479999999998</v>
      </c>
      <c r="D610" s="633">
        <f t="shared" si="20"/>
        <v>4453.0479999999998</v>
      </c>
      <c r="E610" s="760"/>
      <c r="F610" s="760">
        <f t="shared" si="19"/>
        <v>1878.8056405042239</v>
      </c>
      <c r="M610" s="443"/>
    </row>
    <row r="611" spans="1:13">
      <c r="A611" s="640">
        <v>12613</v>
      </c>
      <c r="B611" s="640">
        <v>800</v>
      </c>
      <c r="C611" s="638">
        <v>4727.7449999999999</v>
      </c>
      <c r="D611" s="633">
        <f t="shared" si="20"/>
        <v>4727.7449999999999</v>
      </c>
      <c r="E611" s="760"/>
      <c r="F611" s="760">
        <f t="shared" si="19"/>
        <v>1994.7042953198895</v>
      </c>
      <c r="M611" s="443"/>
    </row>
    <row r="612" spans="1:13">
      <c r="A612" s="640">
        <v>12613</v>
      </c>
      <c r="B612" s="640">
        <v>900</v>
      </c>
      <c r="C612" s="638">
        <v>5001.5159999999996</v>
      </c>
      <c r="D612" s="633">
        <f t="shared" si="20"/>
        <v>5001.5159999999996</v>
      </c>
      <c r="E612" s="760"/>
      <c r="F612" s="760">
        <f t="shared" si="19"/>
        <v>2110.2122572835783</v>
      </c>
      <c r="M612" s="443"/>
    </row>
    <row r="613" spans="1:13">
      <c r="A613" s="640">
        <v>12613</v>
      </c>
      <c r="B613" s="640">
        <v>1000</v>
      </c>
      <c r="C613" s="638">
        <v>5081.2979999999998</v>
      </c>
      <c r="D613" s="633">
        <f t="shared" si="20"/>
        <v>5081.2979999999998</v>
      </c>
      <c r="E613" s="760"/>
      <c r="F613" s="760">
        <f t="shared" si="19"/>
        <v>2143.8734420744695</v>
      </c>
      <c r="M613" s="443"/>
    </row>
    <row r="614" spans="1:13">
      <c r="A614" s="640">
        <v>12613</v>
      </c>
      <c r="B614" s="640">
        <v>1100</v>
      </c>
      <c r="C614" s="638">
        <v>4844.0529999999999</v>
      </c>
      <c r="D614" s="633">
        <f t="shared" si="20"/>
        <v>4844.0529999999999</v>
      </c>
      <c r="E614" s="760"/>
      <c r="F614" s="760">
        <f t="shared" si="19"/>
        <v>2043.7763301229645</v>
      </c>
      <c r="M614" s="443"/>
    </row>
    <row r="615" spans="1:13">
      <c r="A615" s="640">
        <v>12613</v>
      </c>
      <c r="B615" s="640">
        <v>1200</v>
      </c>
      <c r="C615" s="638">
        <v>4626.1109999999999</v>
      </c>
      <c r="D615" s="633">
        <f t="shared" si="20"/>
        <v>4626.1109999999999</v>
      </c>
      <c r="E615" s="760"/>
      <c r="F615" s="760">
        <f t="shared" si="19"/>
        <v>1951.8234342856033</v>
      </c>
      <c r="M615" s="443"/>
    </row>
    <row r="616" spans="1:13">
      <c r="A616" s="640">
        <v>12613</v>
      </c>
      <c r="B616" s="640">
        <v>1300</v>
      </c>
      <c r="C616" s="638">
        <v>4453.3999999999996</v>
      </c>
      <c r="D616" s="633">
        <f t="shared" si="20"/>
        <v>4453.3999999999996</v>
      </c>
      <c r="E616" s="760"/>
      <c r="F616" s="760">
        <f t="shared" si="19"/>
        <v>1878.954154417718</v>
      </c>
      <c r="M616" s="443"/>
    </row>
    <row r="617" spans="1:13">
      <c r="A617" s="640">
        <v>12613</v>
      </c>
      <c r="B617" s="640">
        <v>1400</v>
      </c>
      <c r="C617" s="638">
        <v>4364.0569999999998</v>
      </c>
      <c r="D617" s="633">
        <f t="shared" si="20"/>
        <v>4364.0569999999998</v>
      </c>
      <c r="E617" s="760"/>
      <c r="F617" s="760">
        <f t="shared" si="19"/>
        <v>1841.2590448344465</v>
      </c>
      <c r="M617" s="443"/>
    </row>
    <row r="618" spans="1:13">
      <c r="A618" s="640">
        <v>12613</v>
      </c>
      <c r="B618" s="640">
        <v>1500</v>
      </c>
      <c r="C618" s="638">
        <v>4382.893</v>
      </c>
      <c r="D618" s="633">
        <f t="shared" si="20"/>
        <v>4382.893</v>
      </c>
      <c r="E618" s="760"/>
      <c r="F618" s="760">
        <f t="shared" si="19"/>
        <v>1849.2062268644938</v>
      </c>
      <c r="M618" s="443"/>
    </row>
    <row r="619" spans="1:13">
      <c r="A619" s="640">
        <v>12613</v>
      </c>
      <c r="B619" s="640">
        <v>1600</v>
      </c>
      <c r="C619" s="638">
        <v>4271.2349999999997</v>
      </c>
      <c r="D619" s="633">
        <f t="shared" si="20"/>
        <v>4271.2349999999997</v>
      </c>
      <c r="E619" s="760"/>
      <c r="F619" s="760">
        <f t="shared" si="19"/>
        <v>1802.0960946118385</v>
      </c>
      <c r="M619" s="443"/>
    </row>
    <row r="620" spans="1:13">
      <c r="A620" s="640">
        <v>12613</v>
      </c>
      <c r="B620" s="640">
        <v>1700</v>
      </c>
      <c r="C620" s="638">
        <v>4511.2160000000003</v>
      </c>
      <c r="D620" s="633">
        <f t="shared" si="20"/>
        <v>4511.2160000000003</v>
      </c>
      <c r="E620" s="760"/>
      <c r="F620" s="760">
        <f t="shared" si="19"/>
        <v>1903.3475647091393</v>
      </c>
      <c r="M620" s="443"/>
    </row>
    <row r="621" spans="1:13">
      <c r="A621" s="640">
        <v>12613</v>
      </c>
      <c r="B621" s="640">
        <v>1800</v>
      </c>
      <c r="C621" s="638">
        <v>5082.8329999999996</v>
      </c>
      <c r="D621" s="633">
        <f t="shared" si="20"/>
        <v>5082.8329999999996</v>
      </c>
      <c r="E621" s="760"/>
      <c r="F621" s="760">
        <f t="shared" si="19"/>
        <v>2144.5210808733718</v>
      </c>
      <c r="M621" s="443"/>
    </row>
    <row r="622" spans="1:13">
      <c r="A622" s="640">
        <v>12613</v>
      </c>
      <c r="B622" s="640">
        <v>1900</v>
      </c>
      <c r="C622" s="638">
        <v>5524.8289999999997</v>
      </c>
      <c r="D622" s="633">
        <f t="shared" si="20"/>
        <v>5524.8289999999997</v>
      </c>
      <c r="E622" s="760"/>
      <c r="F622" s="760">
        <f t="shared" si="19"/>
        <v>2331.0056141369487</v>
      </c>
      <c r="M622" s="443"/>
    </row>
    <row r="623" spans="1:13">
      <c r="A623" s="640">
        <v>12613</v>
      </c>
      <c r="B623" s="640">
        <v>2000</v>
      </c>
      <c r="C623" s="638">
        <v>5389.1750000000002</v>
      </c>
      <c r="D623" s="633">
        <f t="shared" si="20"/>
        <v>5389.1750000000002</v>
      </c>
      <c r="E623" s="760"/>
      <c r="F623" s="760">
        <f t="shared" si="19"/>
        <v>2273.7712208950702</v>
      </c>
      <c r="M623" s="443"/>
    </row>
    <row r="624" spans="1:13">
      <c r="A624" s="640">
        <v>12613</v>
      </c>
      <c r="B624" s="640">
        <v>2100</v>
      </c>
      <c r="C624" s="638">
        <v>5206.5469999999996</v>
      </c>
      <c r="D624" s="633">
        <f t="shared" si="20"/>
        <v>5206.5469999999996</v>
      </c>
      <c r="E624" s="760"/>
      <c r="F624" s="760">
        <f t="shared" si="19"/>
        <v>2196.7178146632027</v>
      </c>
      <c r="M624" s="443"/>
    </row>
    <row r="625" spans="1:13">
      <c r="A625" s="640">
        <v>12613</v>
      </c>
      <c r="B625" s="640">
        <v>2200</v>
      </c>
      <c r="C625" s="638">
        <v>5026.3590000000004</v>
      </c>
      <c r="D625" s="633">
        <f t="shared" si="20"/>
        <v>5026.3590000000004</v>
      </c>
      <c r="E625" s="760"/>
      <c r="F625" s="760">
        <f t="shared" si="19"/>
        <v>2120.6938798771475</v>
      </c>
      <c r="M625" s="443"/>
    </row>
    <row r="626" spans="1:13">
      <c r="A626" s="640">
        <v>12613</v>
      </c>
      <c r="B626" s="640">
        <v>2300</v>
      </c>
      <c r="C626" s="638">
        <v>4787.8190000000004</v>
      </c>
      <c r="D626" s="633">
        <f t="shared" si="20"/>
        <v>4787.8190000000004</v>
      </c>
      <c r="E626" s="760"/>
      <c r="F626" s="760">
        <f t="shared" si="19"/>
        <v>2020.0503886132135</v>
      </c>
      <c r="M626" s="443"/>
    </row>
    <row r="627" spans="1:13">
      <c r="A627" s="640">
        <v>12613</v>
      </c>
      <c r="B627" s="640">
        <v>2400</v>
      </c>
      <c r="C627" s="638">
        <v>4355.3779999999997</v>
      </c>
      <c r="D627" s="633">
        <f t="shared" si="20"/>
        <v>4355.3779999999997</v>
      </c>
      <c r="E627" s="760"/>
      <c r="F627" s="760">
        <f t="shared" si="19"/>
        <v>1837.5972486548551</v>
      </c>
      <c r="M627" s="443"/>
    </row>
    <row r="628" spans="1:13">
      <c r="A628" s="640">
        <v>12713</v>
      </c>
      <c r="B628" s="640">
        <v>100</v>
      </c>
      <c r="C628" s="638">
        <v>4134.915</v>
      </c>
      <c r="D628" s="633">
        <f t="shared" si="20"/>
        <v>4134.915</v>
      </c>
      <c r="E628" s="760"/>
      <c r="F628" s="760">
        <f t="shared" si="19"/>
        <v>1744.5807062949968</v>
      </c>
      <c r="M628" s="443"/>
    </row>
    <row r="629" spans="1:13">
      <c r="A629" s="640">
        <v>12713</v>
      </c>
      <c r="B629" s="640">
        <v>200</v>
      </c>
      <c r="C629" s="638">
        <v>4166.3249999999998</v>
      </c>
      <c r="D629" s="633">
        <f t="shared" si="20"/>
        <v>4166.3249999999998</v>
      </c>
      <c r="E629" s="760"/>
      <c r="F629" s="760">
        <f t="shared" si="19"/>
        <v>1757.8330415871917</v>
      </c>
      <c r="M629" s="443"/>
    </row>
    <row r="630" spans="1:13">
      <c r="A630" s="640">
        <v>12713</v>
      </c>
      <c r="B630" s="640">
        <v>300</v>
      </c>
      <c r="C630" s="638">
        <v>4123.335</v>
      </c>
      <c r="D630" s="633">
        <f t="shared" si="20"/>
        <v>4123.335</v>
      </c>
      <c r="E630" s="760"/>
      <c r="F630" s="760">
        <f t="shared" si="19"/>
        <v>1739.6949360726596</v>
      </c>
      <c r="M630" s="443"/>
    </row>
    <row r="631" spans="1:13">
      <c r="A631" s="640">
        <v>12713</v>
      </c>
      <c r="B631" s="640">
        <v>400</v>
      </c>
      <c r="C631" s="638">
        <v>4061.297</v>
      </c>
      <c r="D631" s="633">
        <f t="shared" si="20"/>
        <v>4061.297</v>
      </c>
      <c r="E631" s="760"/>
      <c r="F631" s="760">
        <f t="shared" si="19"/>
        <v>1713.5202026483623</v>
      </c>
      <c r="M631" s="443"/>
    </row>
    <row r="632" spans="1:13">
      <c r="A632" s="640">
        <v>12713</v>
      </c>
      <c r="B632" s="640">
        <v>500</v>
      </c>
      <c r="C632" s="638">
        <v>4127.415</v>
      </c>
      <c r="D632" s="633">
        <f t="shared" si="20"/>
        <v>4127.415</v>
      </c>
      <c r="E632" s="760"/>
      <c r="F632" s="760">
        <f t="shared" si="19"/>
        <v>1741.4163473427059</v>
      </c>
      <c r="M632" s="443"/>
    </row>
    <row r="633" spans="1:13">
      <c r="A633" s="640">
        <v>12713</v>
      </c>
      <c r="B633" s="640">
        <v>600</v>
      </c>
      <c r="C633" s="638">
        <v>4329.3789999999999</v>
      </c>
      <c r="D633" s="633">
        <f t="shared" si="20"/>
        <v>4329.3789999999999</v>
      </c>
      <c r="E633" s="760"/>
      <c r="F633" s="760">
        <f t="shared" si="19"/>
        <v>1826.6278928681068</v>
      </c>
      <c r="M633" s="443"/>
    </row>
    <row r="634" spans="1:13">
      <c r="A634" s="640">
        <v>12713</v>
      </c>
      <c r="B634" s="640">
        <v>700</v>
      </c>
      <c r="C634" s="638">
        <v>4482.4539999999997</v>
      </c>
      <c r="D634" s="633">
        <f t="shared" si="20"/>
        <v>4482.4539999999997</v>
      </c>
      <c r="E634" s="760"/>
      <c r="F634" s="760">
        <f t="shared" si="19"/>
        <v>1891.2124590843666</v>
      </c>
      <c r="M634" s="443"/>
    </row>
    <row r="635" spans="1:13">
      <c r="A635" s="640">
        <v>12713</v>
      </c>
      <c r="B635" s="640">
        <v>800</v>
      </c>
      <c r="C635" s="638">
        <v>4715.2960000000003</v>
      </c>
      <c r="D635" s="633">
        <f t="shared" si="20"/>
        <v>4715.2960000000003</v>
      </c>
      <c r="E635" s="760"/>
      <c r="F635" s="760">
        <f t="shared" si="19"/>
        <v>1989.4518813736133</v>
      </c>
      <c r="M635" s="443"/>
    </row>
    <row r="636" spans="1:13">
      <c r="A636" s="640">
        <v>12713</v>
      </c>
      <c r="B636" s="640">
        <v>900</v>
      </c>
      <c r="C636" s="638">
        <v>4909.3010000000004</v>
      </c>
      <c r="D636" s="633">
        <f t="shared" si="20"/>
        <v>4909.3010000000004</v>
      </c>
      <c r="E636" s="760"/>
      <c r="F636" s="760">
        <f t="shared" si="19"/>
        <v>2071.3054091788431</v>
      </c>
      <c r="M636" s="443"/>
    </row>
    <row r="637" spans="1:13">
      <c r="A637" s="640">
        <v>12713</v>
      </c>
      <c r="B637" s="640">
        <v>1000</v>
      </c>
      <c r="C637" s="638">
        <v>4821.3370000000004</v>
      </c>
      <c r="D637" s="633">
        <f t="shared" si="20"/>
        <v>4821.3370000000004</v>
      </c>
      <c r="E637" s="760"/>
      <c r="F637" s="760">
        <f t="shared" si="19"/>
        <v>2034.1921197282659</v>
      </c>
      <c r="M637" s="443"/>
    </row>
    <row r="638" spans="1:13">
      <c r="A638" s="640">
        <v>12713</v>
      </c>
      <c r="B638" s="640">
        <v>1100</v>
      </c>
      <c r="C638" s="638">
        <v>4635.6220000000003</v>
      </c>
      <c r="D638" s="633">
        <f t="shared" si="20"/>
        <v>4635.6220000000003</v>
      </c>
      <c r="E638" s="760"/>
      <c r="F638" s="760">
        <f t="shared" si="19"/>
        <v>1955.8362633516351</v>
      </c>
      <c r="M638" s="443"/>
    </row>
    <row r="639" spans="1:13">
      <c r="A639" s="640">
        <v>12713</v>
      </c>
      <c r="B639" s="640">
        <v>1200</v>
      </c>
      <c r="C639" s="638">
        <v>4465.2529999999997</v>
      </c>
      <c r="D639" s="633">
        <f t="shared" si="20"/>
        <v>4465.2529999999997</v>
      </c>
      <c r="E639" s="760"/>
      <c r="F639" s="760">
        <f t="shared" si="19"/>
        <v>1883.9551073059188</v>
      </c>
      <c r="M639" s="443"/>
    </row>
    <row r="640" spans="1:13">
      <c r="A640" s="640">
        <v>12713</v>
      </c>
      <c r="B640" s="640">
        <v>1300</v>
      </c>
      <c r="C640" s="638">
        <v>4392.7030000000004</v>
      </c>
      <c r="D640" s="633">
        <f t="shared" si="20"/>
        <v>4392.7030000000004</v>
      </c>
      <c r="E640" s="760"/>
      <c r="F640" s="760">
        <f t="shared" si="19"/>
        <v>1853.3452083740906</v>
      </c>
      <c r="M640" s="443"/>
    </row>
    <row r="641" spans="1:13">
      <c r="A641" s="640">
        <v>12713</v>
      </c>
      <c r="B641" s="640">
        <v>1400</v>
      </c>
      <c r="C641" s="638">
        <v>4236.2169999999996</v>
      </c>
      <c r="D641" s="633">
        <f t="shared" si="20"/>
        <v>4236.2169999999996</v>
      </c>
      <c r="E641" s="760"/>
      <c r="F641" s="760">
        <f t="shared" si="19"/>
        <v>1787.3214917063283</v>
      </c>
      <c r="M641" s="443"/>
    </row>
    <row r="642" spans="1:13">
      <c r="A642" s="640">
        <v>12713</v>
      </c>
      <c r="B642" s="640">
        <v>1500</v>
      </c>
      <c r="C642" s="638">
        <v>4277.3339999999998</v>
      </c>
      <c r="D642" s="633">
        <f t="shared" si="20"/>
        <v>4277.3339999999998</v>
      </c>
      <c r="E642" s="760"/>
      <c r="F642" s="760">
        <f t="shared" si="19"/>
        <v>1804.6693513118416</v>
      </c>
      <c r="M642" s="443"/>
    </row>
    <row r="643" spans="1:13">
      <c r="A643" s="640">
        <v>12713</v>
      </c>
      <c r="B643" s="640">
        <v>1600</v>
      </c>
      <c r="C643" s="638">
        <v>4432.0469999999996</v>
      </c>
      <c r="D643" s="633">
        <f t="shared" si="20"/>
        <v>4432.0469999999996</v>
      </c>
      <c r="E643" s="760"/>
      <c r="F643" s="760">
        <f t="shared" si="19"/>
        <v>1869.9450135232821</v>
      </c>
      <c r="M643" s="443"/>
    </row>
    <row r="644" spans="1:13">
      <c r="A644" s="640">
        <v>12713</v>
      </c>
      <c r="B644" s="640">
        <v>1700</v>
      </c>
      <c r="C644" s="638">
        <v>4822.2420000000002</v>
      </c>
      <c r="D644" s="633">
        <f t="shared" si="20"/>
        <v>4822.2420000000002</v>
      </c>
      <c r="E644" s="760"/>
      <c r="F644" s="760">
        <f t="shared" ref="F644:F707" si="21">(D644/(MAX($D$4:$D$747)))*$M$4</f>
        <v>2034.5739523751756</v>
      </c>
      <c r="M644" s="443"/>
    </row>
    <row r="645" spans="1:13">
      <c r="A645" s="640">
        <v>12713</v>
      </c>
      <c r="B645" s="640">
        <v>1800</v>
      </c>
      <c r="C645" s="638">
        <v>5384.2650000000003</v>
      </c>
      <c r="D645" s="633">
        <f t="shared" ref="D645:D708" si="22">C645</f>
        <v>5384.2650000000003</v>
      </c>
      <c r="E645" s="760"/>
      <c r="F645" s="760">
        <f t="shared" si="21"/>
        <v>2271.6996205676373</v>
      </c>
      <c r="M645" s="443"/>
    </row>
    <row r="646" spans="1:13">
      <c r="A646" s="640">
        <v>12713</v>
      </c>
      <c r="B646" s="640">
        <v>1900</v>
      </c>
      <c r="C646" s="638">
        <v>5730.0339999999997</v>
      </c>
      <c r="D646" s="633">
        <f t="shared" si="22"/>
        <v>5730.0339999999997</v>
      </c>
      <c r="E646" s="760"/>
      <c r="F646" s="760">
        <f t="shared" si="21"/>
        <v>2417.5845846442662</v>
      </c>
      <c r="M646" s="443"/>
    </row>
    <row r="647" spans="1:13">
      <c r="A647" s="640">
        <v>12713</v>
      </c>
      <c r="B647" s="640">
        <v>2000</v>
      </c>
      <c r="C647" s="638">
        <v>5579.6229999999996</v>
      </c>
      <c r="D647" s="633">
        <f t="shared" si="22"/>
        <v>5579.6229999999996</v>
      </c>
      <c r="E647" s="760"/>
      <c r="F647" s="760">
        <f t="shared" si="21"/>
        <v>2354.12399872786</v>
      </c>
      <c r="M647" s="443"/>
    </row>
    <row r="648" spans="1:13">
      <c r="A648" s="640">
        <v>12713</v>
      </c>
      <c r="B648" s="640">
        <v>2100</v>
      </c>
      <c r="C648" s="638">
        <v>5369.5150000000003</v>
      </c>
      <c r="D648" s="633">
        <f t="shared" si="22"/>
        <v>5369.5150000000003</v>
      </c>
      <c r="E648" s="760"/>
      <c r="F648" s="760">
        <f t="shared" si="21"/>
        <v>2265.4763812947981</v>
      </c>
      <c r="M648" s="443"/>
    </row>
    <row r="649" spans="1:13">
      <c r="A649" s="640">
        <v>12713</v>
      </c>
      <c r="B649" s="640">
        <v>2200</v>
      </c>
      <c r="C649" s="638">
        <v>4974.6750000000002</v>
      </c>
      <c r="D649" s="633">
        <f t="shared" si="22"/>
        <v>4974.6750000000002</v>
      </c>
      <c r="E649" s="760"/>
      <c r="F649" s="760">
        <f t="shared" si="21"/>
        <v>2098.8876494651195</v>
      </c>
      <c r="M649" s="443"/>
    </row>
    <row r="650" spans="1:13">
      <c r="A650" s="640">
        <v>12713</v>
      </c>
      <c r="B650" s="640">
        <v>2300</v>
      </c>
      <c r="C650" s="638">
        <v>4426.3310000000001</v>
      </c>
      <c r="D650" s="633">
        <f t="shared" si="22"/>
        <v>4426.3310000000001</v>
      </c>
      <c r="E650" s="760"/>
      <c r="F650" s="760">
        <f t="shared" si="21"/>
        <v>1867.5333500871095</v>
      </c>
      <c r="M650" s="443"/>
    </row>
    <row r="651" spans="1:13">
      <c r="A651" s="640">
        <v>12713</v>
      </c>
      <c r="B651" s="640">
        <v>2400</v>
      </c>
      <c r="C651" s="638">
        <v>3891.7559999999999</v>
      </c>
      <c r="D651" s="633">
        <f t="shared" si="22"/>
        <v>3891.7559999999999</v>
      </c>
      <c r="E651" s="760"/>
      <c r="F651" s="760">
        <f t="shared" si="21"/>
        <v>1641.988391830979</v>
      </c>
      <c r="M651" s="443"/>
    </row>
    <row r="652" spans="1:13">
      <c r="A652" s="640">
        <v>12813</v>
      </c>
      <c r="B652" s="640">
        <v>100</v>
      </c>
      <c r="C652" s="638">
        <v>3669.5140000000001</v>
      </c>
      <c r="D652" s="633">
        <f t="shared" si="22"/>
        <v>3669.5140000000001</v>
      </c>
      <c r="E652" s="760"/>
      <c r="F652" s="760">
        <f t="shared" si="21"/>
        <v>1548.2212635276371</v>
      </c>
      <c r="M652" s="443"/>
    </row>
    <row r="653" spans="1:13">
      <c r="A653" s="640">
        <v>12813</v>
      </c>
      <c r="B653" s="640">
        <v>200</v>
      </c>
      <c r="C653" s="638">
        <v>3704.3519999999999</v>
      </c>
      <c r="D653" s="633">
        <f t="shared" si="22"/>
        <v>3704.3519999999999</v>
      </c>
      <c r="E653" s="760"/>
      <c r="F653" s="760">
        <f t="shared" si="21"/>
        <v>1562.9199218182923</v>
      </c>
      <c r="M653" s="443"/>
    </row>
    <row r="654" spans="1:13">
      <c r="A654" s="640">
        <v>12813</v>
      </c>
      <c r="B654" s="640">
        <v>300</v>
      </c>
      <c r="C654" s="638">
        <v>3639.8240000000001</v>
      </c>
      <c r="D654" s="633">
        <f t="shared" si="22"/>
        <v>3639.8240000000001</v>
      </c>
      <c r="E654" s="760"/>
      <c r="F654" s="760">
        <f t="shared" si="21"/>
        <v>1535.6946212218343</v>
      </c>
      <c r="M654" s="443"/>
    </row>
    <row r="655" spans="1:13">
      <c r="A655" s="640">
        <v>12813</v>
      </c>
      <c r="B655" s="640">
        <v>400</v>
      </c>
      <c r="C655" s="638">
        <v>3678.07</v>
      </c>
      <c r="D655" s="633">
        <f t="shared" si="22"/>
        <v>3678.07</v>
      </c>
      <c r="E655" s="760"/>
      <c r="F655" s="760">
        <f t="shared" si="21"/>
        <v>1551.8311642204105</v>
      </c>
      <c r="M655" s="443"/>
    </row>
    <row r="656" spans="1:13">
      <c r="A656" s="640">
        <v>12813</v>
      </c>
      <c r="B656" s="640">
        <v>500</v>
      </c>
      <c r="C656" s="638">
        <v>3791.41</v>
      </c>
      <c r="D656" s="633">
        <f t="shared" si="22"/>
        <v>3791.41</v>
      </c>
      <c r="E656" s="760"/>
      <c r="F656" s="760">
        <f t="shared" si="21"/>
        <v>1599.6509567074327</v>
      </c>
      <c r="M656" s="443"/>
    </row>
    <row r="657" spans="1:13">
      <c r="A657" s="640">
        <v>12813</v>
      </c>
      <c r="B657" s="640">
        <v>600</v>
      </c>
      <c r="C657" s="638">
        <v>4198.2830000000004</v>
      </c>
      <c r="D657" s="633">
        <f t="shared" si="22"/>
        <v>4198.2830000000004</v>
      </c>
      <c r="E657" s="760"/>
      <c r="F657" s="760">
        <f t="shared" si="21"/>
        <v>1771.3165860401675</v>
      </c>
      <c r="M657" s="443"/>
    </row>
    <row r="658" spans="1:13">
      <c r="A658" s="640">
        <v>12813</v>
      </c>
      <c r="B658" s="640">
        <v>700</v>
      </c>
      <c r="C658" s="638">
        <v>4579.5529999999999</v>
      </c>
      <c r="D658" s="633">
        <f t="shared" si="22"/>
        <v>4579.5529999999999</v>
      </c>
      <c r="E658" s="760"/>
      <c r="F658" s="760">
        <f t="shared" si="21"/>
        <v>1932.1799377388343</v>
      </c>
      <c r="M658" s="443"/>
    </row>
    <row r="659" spans="1:13">
      <c r="A659" s="640">
        <v>12813</v>
      </c>
      <c r="B659" s="640">
        <v>800</v>
      </c>
      <c r="C659" s="638">
        <v>4872.9759999999997</v>
      </c>
      <c r="D659" s="633">
        <f t="shared" si="22"/>
        <v>4872.9759999999997</v>
      </c>
      <c r="E659" s="760"/>
      <c r="F659" s="760">
        <f t="shared" si="21"/>
        <v>2055.9793639865798</v>
      </c>
      <c r="M659" s="443"/>
    </row>
    <row r="660" spans="1:13">
      <c r="A660" s="640">
        <v>12813</v>
      </c>
      <c r="B660" s="640">
        <v>900</v>
      </c>
      <c r="C660" s="638">
        <v>4735.0519999999997</v>
      </c>
      <c r="D660" s="633">
        <f t="shared" si="22"/>
        <v>4735.0519999999997</v>
      </c>
      <c r="E660" s="760"/>
      <c r="F660" s="760">
        <f t="shared" si="21"/>
        <v>1997.7872247684745</v>
      </c>
      <c r="M660" s="443"/>
    </row>
    <row r="661" spans="1:13">
      <c r="A661" s="640">
        <v>12813</v>
      </c>
      <c r="B661" s="640">
        <v>1000</v>
      </c>
      <c r="C661" s="638">
        <v>4770.1959999999999</v>
      </c>
      <c r="D661" s="633">
        <f t="shared" si="22"/>
        <v>4770.1959999999999</v>
      </c>
      <c r="E661" s="760"/>
      <c r="F661" s="760">
        <f t="shared" si="21"/>
        <v>2012.6149889043836</v>
      </c>
      <c r="M661" s="443"/>
    </row>
    <row r="662" spans="1:13">
      <c r="A662" s="640">
        <v>12813</v>
      </c>
      <c r="B662" s="640">
        <v>1100</v>
      </c>
      <c r="C662" s="638">
        <v>4745.6369999999997</v>
      </c>
      <c r="D662" s="633">
        <f t="shared" si="22"/>
        <v>4745.6369999999997</v>
      </c>
      <c r="E662" s="760"/>
      <c r="F662" s="760">
        <f t="shared" si="21"/>
        <v>2002.2531900364747</v>
      </c>
      <c r="M662" s="443"/>
    </row>
    <row r="663" spans="1:13">
      <c r="A663" s="640">
        <v>12813</v>
      </c>
      <c r="B663" s="640">
        <v>1200</v>
      </c>
      <c r="C663" s="638">
        <v>4683.4830000000002</v>
      </c>
      <c r="D663" s="633">
        <f t="shared" si="22"/>
        <v>4683.4830000000002</v>
      </c>
      <c r="E663" s="760"/>
      <c r="F663" s="760">
        <f t="shared" si="21"/>
        <v>1976.0295145270488</v>
      </c>
      <c r="M663" s="443"/>
    </row>
    <row r="664" spans="1:13">
      <c r="A664" s="640">
        <v>12813</v>
      </c>
      <c r="B664" s="640">
        <v>1300</v>
      </c>
      <c r="C664" s="638">
        <v>4659.0450000000001</v>
      </c>
      <c r="D664" s="633">
        <f t="shared" si="22"/>
        <v>4659.0450000000001</v>
      </c>
      <c r="E664" s="760"/>
      <c r="F664" s="760">
        <f t="shared" si="21"/>
        <v>1965.7187673169035</v>
      </c>
      <c r="M664" s="443"/>
    </row>
    <row r="665" spans="1:13">
      <c r="A665" s="640">
        <v>12813</v>
      </c>
      <c r="B665" s="640">
        <v>1400</v>
      </c>
      <c r="C665" s="638">
        <v>4535.1899999999996</v>
      </c>
      <c r="D665" s="633">
        <f t="shared" si="22"/>
        <v>4535.1899999999996</v>
      </c>
      <c r="E665" s="760"/>
      <c r="F665" s="760">
        <f t="shared" si="21"/>
        <v>1913.4625435787691</v>
      </c>
      <c r="M665" s="443"/>
    </row>
    <row r="666" spans="1:13">
      <c r="A666" s="640">
        <v>12813</v>
      </c>
      <c r="B666" s="640">
        <v>1500</v>
      </c>
      <c r="C666" s="638">
        <v>4550.2629999999999</v>
      </c>
      <c r="D666" s="633">
        <f t="shared" si="22"/>
        <v>4550.2629999999999</v>
      </c>
      <c r="E666" s="760"/>
      <c r="F666" s="760">
        <f t="shared" si="21"/>
        <v>1919.8220612438204</v>
      </c>
      <c r="M666" s="443"/>
    </row>
    <row r="667" spans="1:13">
      <c r="A667" s="640">
        <v>12813</v>
      </c>
      <c r="B667" s="640">
        <v>1600</v>
      </c>
      <c r="C667" s="638">
        <v>4634.9790000000003</v>
      </c>
      <c r="D667" s="633">
        <f t="shared" si="22"/>
        <v>4634.9790000000003</v>
      </c>
      <c r="E667" s="760"/>
      <c r="F667" s="760">
        <f t="shared" si="21"/>
        <v>1955.5649723107922</v>
      </c>
      <c r="M667" s="443"/>
    </row>
    <row r="668" spans="1:13">
      <c r="A668" s="640">
        <v>12813</v>
      </c>
      <c r="B668" s="640">
        <v>1700</v>
      </c>
      <c r="C668" s="638">
        <v>4673.1490000000003</v>
      </c>
      <c r="D668" s="633">
        <f t="shared" si="22"/>
        <v>4673.1490000000003</v>
      </c>
      <c r="E668" s="760"/>
      <c r="F668" s="760">
        <f t="shared" si="21"/>
        <v>1971.6694498053187</v>
      </c>
      <c r="M668" s="443"/>
    </row>
    <row r="669" spans="1:13">
      <c r="A669" s="640">
        <v>12813</v>
      </c>
      <c r="B669" s="640">
        <v>1800</v>
      </c>
      <c r="C669" s="638">
        <v>5115.7020000000002</v>
      </c>
      <c r="D669" s="633">
        <f t="shared" si="22"/>
        <v>5115.7020000000002</v>
      </c>
      <c r="E669" s="760"/>
      <c r="F669" s="760">
        <f t="shared" si="21"/>
        <v>2158.388989460419</v>
      </c>
      <c r="M669" s="443"/>
    </row>
    <row r="670" spans="1:13">
      <c r="A670" s="640">
        <v>12813</v>
      </c>
      <c r="B670" s="640">
        <v>1900</v>
      </c>
      <c r="C670" s="638">
        <v>5248.4380000000001</v>
      </c>
      <c r="D670" s="633">
        <f t="shared" si="22"/>
        <v>5248.4380000000001</v>
      </c>
      <c r="E670" s="760"/>
      <c r="F670" s="760">
        <f t="shared" si="21"/>
        <v>2214.3922361125929</v>
      </c>
      <c r="M670" s="443"/>
    </row>
    <row r="671" spans="1:13">
      <c r="A671" s="640">
        <v>12813</v>
      </c>
      <c r="B671" s="640">
        <v>2000</v>
      </c>
      <c r="C671" s="638">
        <v>5167.2520000000004</v>
      </c>
      <c r="D671" s="633">
        <f t="shared" si="22"/>
        <v>5167.2520000000004</v>
      </c>
      <c r="E671" s="760"/>
      <c r="F671" s="760">
        <f t="shared" si="21"/>
        <v>2180.138683325833</v>
      </c>
      <c r="M671" s="443"/>
    </row>
    <row r="672" spans="1:13">
      <c r="A672" s="640">
        <v>12813</v>
      </c>
      <c r="B672" s="640">
        <v>2100</v>
      </c>
      <c r="C672" s="638">
        <v>4886.692</v>
      </c>
      <c r="D672" s="633">
        <f t="shared" si="22"/>
        <v>4886.692</v>
      </c>
      <c r="E672" s="760"/>
      <c r="F672" s="760">
        <f t="shared" si="21"/>
        <v>2061.7663436385296</v>
      </c>
      <c r="M672" s="443"/>
    </row>
    <row r="673" spans="1:13">
      <c r="A673" s="640">
        <v>12813</v>
      </c>
      <c r="B673" s="640">
        <v>2200</v>
      </c>
      <c r="C673" s="638">
        <v>4509.5290000000005</v>
      </c>
      <c r="D673" s="633">
        <f t="shared" si="22"/>
        <v>4509.5290000000005</v>
      </c>
      <c r="E673" s="760"/>
      <c r="F673" s="760">
        <f t="shared" si="21"/>
        <v>1902.6357949021376</v>
      </c>
      <c r="M673" s="443"/>
    </row>
    <row r="674" spans="1:13">
      <c r="A674" s="640">
        <v>12813</v>
      </c>
      <c r="B674" s="640">
        <v>2300</v>
      </c>
      <c r="C674" s="638">
        <v>4068.4960000000001</v>
      </c>
      <c r="D674" s="633">
        <f t="shared" si="22"/>
        <v>4068.4960000000001</v>
      </c>
      <c r="E674" s="760"/>
      <c r="F674" s="760">
        <f t="shared" si="21"/>
        <v>1716.5575653280346</v>
      </c>
      <c r="M674" s="443"/>
    </row>
    <row r="675" spans="1:13">
      <c r="A675" s="640">
        <v>12813</v>
      </c>
      <c r="B675" s="640">
        <v>2400</v>
      </c>
      <c r="C675" s="638">
        <v>3605.8939999999998</v>
      </c>
      <c r="D675" s="633">
        <f t="shared" si="22"/>
        <v>3605.8939999999998</v>
      </c>
      <c r="E675" s="760"/>
      <c r="F675" s="760">
        <f t="shared" si="21"/>
        <v>1521.3790613216695</v>
      </c>
      <c r="M675" s="443"/>
    </row>
    <row r="676" spans="1:13">
      <c r="A676" s="640">
        <v>12913</v>
      </c>
      <c r="B676" s="640">
        <v>100</v>
      </c>
      <c r="C676" s="638">
        <v>3357.6460000000002</v>
      </c>
      <c r="D676" s="633">
        <f t="shared" si="22"/>
        <v>3357.6460000000002</v>
      </c>
      <c r="E676" s="760"/>
      <c r="F676" s="760">
        <f t="shared" si="21"/>
        <v>1416.6396238298903</v>
      </c>
      <c r="M676" s="443"/>
    </row>
    <row r="677" spans="1:13">
      <c r="A677" s="640">
        <v>12913</v>
      </c>
      <c r="B677" s="640">
        <v>200</v>
      </c>
      <c r="C677" s="638">
        <v>3418.962</v>
      </c>
      <c r="D677" s="633">
        <f t="shared" si="22"/>
        <v>3418.962</v>
      </c>
      <c r="E677" s="760"/>
      <c r="F677" s="760">
        <f t="shared" si="21"/>
        <v>1442.509734965714</v>
      </c>
      <c r="M677" s="443"/>
    </row>
    <row r="678" spans="1:13">
      <c r="A678" s="640">
        <v>12913</v>
      </c>
      <c r="B678" s="640">
        <v>300</v>
      </c>
      <c r="C678" s="638">
        <v>3391.5819999999999</v>
      </c>
      <c r="D678" s="633">
        <f t="shared" si="22"/>
        <v>3391.5819999999999</v>
      </c>
      <c r="E678" s="760"/>
      <c r="F678" s="760">
        <f t="shared" si="21"/>
        <v>1430.9577152172167</v>
      </c>
      <c r="M678" s="443"/>
    </row>
    <row r="679" spans="1:13">
      <c r="A679" s="640">
        <v>12913</v>
      </c>
      <c r="B679" s="640">
        <v>400</v>
      </c>
      <c r="C679" s="638">
        <v>3381.8159999999998</v>
      </c>
      <c r="D679" s="633">
        <f t="shared" si="22"/>
        <v>3381.8159999999998</v>
      </c>
      <c r="E679" s="760"/>
      <c r="F679" s="760">
        <f t="shared" si="21"/>
        <v>1426.8372979468068</v>
      </c>
      <c r="M679" s="443"/>
    </row>
    <row r="680" spans="1:13">
      <c r="A680" s="640">
        <v>12913</v>
      </c>
      <c r="B680" s="640">
        <v>500</v>
      </c>
      <c r="C680" s="638">
        <v>3486.1759999999999</v>
      </c>
      <c r="D680" s="633">
        <f t="shared" si="22"/>
        <v>3486.1759999999999</v>
      </c>
      <c r="E680" s="760"/>
      <c r="F680" s="760">
        <f t="shared" si="21"/>
        <v>1470.8682979816192</v>
      </c>
      <c r="M680" s="443"/>
    </row>
    <row r="681" spans="1:13">
      <c r="A681" s="640">
        <v>12913</v>
      </c>
      <c r="B681" s="640">
        <v>600</v>
      </c>
      <c r="C681" s="638">
        <v>3847.6419999999998</v>
      </c>
      <c r="D681" s="633">
        <f t="shared" si="22"/>
        <v>3847.6419999999998</v>
      </c>
      <c r="E681" s="760"/>
      <c r="F681" s="760">
        <f t="shared" si="21"/>
        <v>1623.3760543881299</v>
      </c>
      <c r="M681" s="443"/>
    </row>
    <row r="682" spans="1:13">
      <c r="A682" s="640">
        <v>12913</v>
      </c>
      <c r="B682" s="640">
        <v>700</v>
      </c>
      <c r="C682" s="638">
        <v>4344.4489999999996</v>
      </c>
      <c r="D682" s="633">
        <f t="shared" si="22"/>
        <v>4344.4489999999996</v>
      </c>
      <c r="E682" s="760"/>
      <c r="F682" s="760">
        <f t="shared" si="21"/>
        <v>1832.9861447895767</v>
      </c>
      <c r="M682" s="443"/>
    </row>
    <row r="683" spans="1:13">
      <c r="A683" s="640">
        <v>12913</v>
      </c>
      <c r="B683" s="640">
        <v>800</v>
      </c>
      <c r="C683" s="638">
        <v>4564.7809999999999</v>
      </c>
      <c r="D683" s="633">
        <f t="shared" si="22"/>
        <v>4564.7809999999999</v>
      </c>
      <c r="E683" s="760"/>
      <c r="F683" s="760">
        <f t="shared" si="21"/>
        <v>1925.9474163464017</v>
      </c>
      <c r="M683" s="443"/>
    </row>
    <row r="684" spans="1:13">
      <c r="A684" s="640">
        <v>12913</v>
      </c>
      <c r="B684" s="640">
        <v>900</v>
      </c>
      <c r="C684" s="638">
        <v>4482.2690000000002</v>
      </c>
      <c r="D684" s="633">
        <f t="shared" si="22"/>
        <v>4482.2690000000002</v>
      </c>
      <c r="E684" s="760"/>
      <c r="F684" s="760">
        <f t="shared" si="21"/>
        <v>1891.134404896877</v>
      </c>
      <c r="M684" s="443"/>
    </row>
    <row r="685" spans="1:13">
      <c r="A685" s="640">
        <v>12913</v>
      </c>
      <c r="B685" s="640">
        <v>1000</v>
      </c>
      <c r="C685" s="638">
        <v>4452.6350000000002</v>
      </c>
      <c r="D685" s="633">
        <f t="shared" si="22"/>
        <v>4452.6350000000002</v>
      </c>
      <c r="E685" s="760"/>
      <c r="F685" s="760">
        <f t="shared" si="21"/>
        <v>1878.6313898045846</v>
      </c>
      <c r="M685" s="443"/>
    </row>
    <row r="686" spans="1:13">
      <c r="A686" s="640">
        <v>12913</v>
      </c>
      <c r="B686" s="640">
        <v>1100</v>
      </c>
      <c r="C686" s="638">
        <v>4407.7759999999998</v>
      </c>
      <c r="D686" s="633">
        <f t="shared" si="22"/>
        <v>4407.7759999999998</v>
      </c>
      <c r="E686" s="760"/>
      <c r="F686" s="760">
        <f t="shared" si="21"/>
        <v>1859.7047260391414</v>
      </c>
      <c r="M686" s="443"/>
    </row>
    <row r="687" spans="1:13">
      <c r="A687" s="640">
        <v>12913</v>
      </c>
      <c r="B687" s="640">
        <v>1200</v>
      </c>
      <c r="C687" s="638">
        <v>4396.7979999999998</v>
      </c>
      <c r="D687" s="633">
        <f t="shared" si="22"/>
        <v>4396.7979999999998</v>
      </c>
      <c r="E687" s="760"/>
      <c r="F687" s="760">
        <f t="shared" si="21"/>
        <v>1855.0729483620412</v>
      </c>
      <c r="M687" s="443"/>
    </row>
    <row r="688" spans="1:13">
      <c r="A688" s="640">
        <v>12913</v>
      </c>
      <c r="B688" s="640">
        <v>1300</v>
      </c>
      <c r="C688" s="638">
        <v>4350.5150000000003</v>
      </c>
      <c r="D688" s="633">
        <f t="shared" si="22"/>
        <v>4350.5150000000003</v>
      </c>
      <c r="E688" s="760"/>
      <c r="F688" s="760">
        <f t="shared" si="21"/>
        <v>1835.54547831019</v>
      </c>
      <c r="M688" s="443"/>
    </row>
    <row r="689" spans="1:13">
      <c r="A689" s="640">
        <v>12913</v>
      </c>
      <c r="B689" s="640">
        <v>1400</v>
      </c>
      <c r="C689" s="638">
        <v>4291.3459999999995</v>
      </c>
      <c r="D689" s="633">
        <f t="shared" si="22"/>
        <v>4291.3459999999995</v>
      </c>
      <c r="E689" s="760"/>
      <c r="F689" s="760">
        <f t="shared" si="21"/>
        <v>1810.5812176637753</v>
      </c>
      <c r="M689" s="443"/>
    </row>
    <row r="690" spans="1:13">
      <c r="A690" s="640">
        <v>12913</v>
      </c>
      <c r="B690" s="640">
        <v>1500</v>
      </c>
      <c r="C690" s="638">
        <v>4314.6859999999997</v>
      </c>
      <c r="D690" s="633">
        <f t="shared" si="22"/>
        <v>4314.6859999999997</v>
      </c>
      <c r="E690" s="760"/>
      <c r="F690" s="760">
        <f t="shared" si="21"/>
        <v>1820.4287027233049</v>
      </c>
      <c r="M690" s="443"/>
    </row>
    <row r="691" spans="1:13">
      <c r="A691" s="640">
        <v>12913</v>
      </c>
      <c r="B691" s="640">
        <v>1600</v>
      </c>
      <c r="C691" s="638">
        <v>4415.2610000000004</v>
      </c>
      <c r="D691" s="633">
        <f t="shared" si="22"/>
        <v>4415.2610000000004</v>
      </c>
      <c r="E691" s="760"/>
      <c r="F691" s="760">
        <f t="shared" si="21"/>
        <v>1862.862756273528</v>
      </c>
      <c r="M691" s="443"/>
    </row>
    <row r="692" spans="1:13">
      <c r="A692" s="640">
        <v>12913</v>
      </c>
      <c r="B692" s="640">
        <v>1700</v>
      </c>
      <c r="C692" s="638">
        <v>4669.1469999999999</v>
      </c>
      <c r="D692" s="633">
        <f t="shared" si="22"/>
        <v>4669.1469999999999</v>
      </c>
      <c r="E692" s="760"/>
      <c r="F692" s="760">
        <f t="shared" si="21"/>
        <v>1969.980947868376</v>
      </c>
      <c r="M692" s="443"/>
    </row>
    <row r="693" spans="1:13">
      <c r="A693" s="640">
        <v>12913</v>
      </c>
      <c r="B693" s="640">
        <v>1800</v>
      </c>
      <c r="C693" s="638">
        <v>4969.5420000000004</v>
      </c>
      <c r="D693" s="633">
        <f t="shared" si="22"/>
        <v>4969.5420000000004</v>
      </c>
      <c r="E693" s="760"/>
      <c r="F693" s="760">
        <f t="shared" si="21"/>
        <v>2096.7219621981712</v>
      </c>
      <c r="M693" s="443"/>
    </row>
    <row r="694" spans="1:13">
      <c r="A694" s="640">
        <v>12913</v>
      </c>
      <c r="B694" s="640">
        <v>1900</v>
      </c>
      <c r="C694" s="638">
        <v>5038.1499999999996</v>
      </c>
      <c r="D694" s="633">
        <f t="shared" si="22"/>
        <v>5038.1499999999996</v>
      </c>
      <c r="E694" s="760"/>
      <c r="F694" s="760">
        <f t="shared" si="21"/>
        <v>2125.6686740646755</v>
      </c>
      <c r="M694" s="443"/>
    </row>
    <row r="695" spans="1:13">
      <c r="A695" s="640">
        <v>12913</v>
      </c>
      <c r="B695" s="640">
        <v>2000</v>
      </c>
      <c r="C695" s="638">
        <v>5066.6350000000002</v>
      </c>
      <c r="D695" s="633">
        <f t="shared" si="22"/>
        <v>5066.6350000000002</v>
      </c>
      <c r="E695" s="760"/>
      <c r="F695" s="760">
        <f t="shared" si="21"/>
        <v>2137.6869093654773</v>
      </c>
      <c r="M695" s="443"/>
    </row>
    <row r="696" spans="1:13">
      <c r="A696" s="640">
        <v>12913</v>
      </c>
      <c r="B696" s="640">
        <v>2100</v>
      </c>
      <c r="C696" s="638">
        <v>4938.5950000000003</v>
      </c>
      <c r="D696" s="633">
        <f t="shared" si="22"/>
        <v>4938.5950000000003</v>
      </c>
      <c r="E696" s="760"/>
      <c r="F696" s="760">
        <f t="shared" si="21"/>
        <v>2083.6649733319646</v>
      </c>
      <c r="M696" s="443"/>
    </row>
    <row r="697" spans="1:13">
      <c r="A697" s="640">
        <v>12913</v>
      </c>
      <c r="B697" s="640">
        <v>2200</v>
      </c>
      <c r="C697" s="638">
        <v>4555.5079999999998</v>
      </c>
      <c r="D697" s="633">
        <f t="shared" si="22"/>
        <v>4555.5079999999998</v>
      </c>
      <c r="E697" s="760"/>
      <c r="F697" s="760">
        <f t="shared" si="21"/>
        <v>1922.0350029377892</v>
      </c>
      <c r="M697" s="443"/>
    </row>
    <row r="698" spans="1:13">
      <c r="A698" s="640">
        <v>12913</v>
      </c>
      <c r="B698" s="640">
        <v>2300</v>
      </c>
      <c r="C698" s="638">
        <v>4070.5050000000001</v>
      </c>
      <c r="D698" s="633">
        <f t="shared" si="22"/>
        <v>4070.5050000000001</v>
      </c>
      <c r="E698" s="760"/>
      <c r="F698" s="760">
        <f t="shared" si="21"/>
        <v>1717.4051916127216</v>
      </c>
      <c r="M698" s="443"/>
    </row>
    <row r="699" spans="1:13">
      <c r="A699" s="640">
        <v>12913</v>
      </c>
      <c r="B699" s="640">
        <v>2400</v>
      </c>
      <c r="C699" s="638">
        <v>3512.2339999999999</v>
      </c>
      <c r="D699" s="633">
        <f t="shared" si="22"/>
        <v>3512.2339999999999</v>
      </c>
      <c r="E699" s="760"/>
      <c r="F699" s="760">
        <f t="shared" si="21"/>
        <v>1481.8625467254592</v>
      </c>
      <c r="M699" s="443"/>
    </row>
    <row r="700" spans="1:13">
      <c r="A700" s="640">
        <v>13013</v>
      </c>
      <c r="B700" s="640">
        <v>100</v>
      </c>
      <c r="C700" s="638">
        <v>3242.038</v>
      </c>
      <c r="D700" s="633">
        <f t="shared" si="22"/>
        <v>3242.038</v>
      </c>
      <c r="E700" s="760"/>
      <c r="F700" s="760">
        <f t="shared" si="21"/>
        <v>1367.8629291956954</v>
      </c>
      <c r="M700" s="443"/>
    </row>
    <row r="701" spans="1:13">
      <c r="A701" s="640">
        <v>13013</v>
      </c>
      <c r="B701" s="640">
        <v>200</v>
      </c>
      <c r="C701" s="638">
        <v>3263.857</v>
      </c>
      <c r="D701" s="633">
        <f t="shared" si="22"/>
        <v>3263.857</v>
      </c>
      <c r="E701" s="760"/>
      <c r="F701" s="760">
        <f t="shared" si="21"/>
        <v>1377.0686822597004</v>
      </c>
      <c r="M701" s="443"/>
    </row>
    <row r="702" spans="1:13">
      <c r="A702" s="640">
        <v>13013</v>
      </c>
      <c r="B702" s="640">
        <v>300</v>
      </c>
      <c r="C702" s="638">
        <v>3202.877</v>
      </c>
      <c r="D702" s="633">
        <f t="shared" si="22"/>
        <v>3202.877</v>
      </c>
      <c r="E702" s="760"/>
      <c r="F702" s="760">
        <f t="shared" si="21"/>
        <v>1351.3403344049395</v>
      </c>
      <c r="M702" s="443"/>
    </row>
    <row r="703" spans="1:13">
      <c r="A703" s="640">
        <v>13013</v>
      </c>
      <c r="B703" s="640">
        <v>400</v>
      </c>
      <c r="C703" s="638">
        <v>3194.1010000000001</v>
      </c>
      <c r="D703" s="633">
        <f t="shared" si="22"/>
        <v>3194.1010000000001</v>
      </c>
      <c r="E703" s="760"/>
      <c r="F703" s="760">
        <f t="shared" si="21"/>
        <v>1347.6376125162324</v>
      </c>
      <c r="M703" s="443"/>
    </row>
    <row r="704" spans="1:13">
      <c r="A704" s="640">
        <v>13013</v>
      </c>
      <c r="B704" s="640">
        <v>500</v>
      </c>
      <c r="C704" s="638">
        <v>3240.0520000000001</v>
      </c>
      <c r="D704" s="633">
        <f t="shared" si="22"/>
        <v>3240.0520000000001</v>
      </c>
      <c r="E704" s="760"/>
      <c r="F704" s="760">
        <f t="shared" si="21"/>
        <v>1367.0250069451288</v>
      </c>
      <c r="M704" s="443"/>
    </row>
    <row r="705" spans="1:13">
      <c r="A705" s="640">
        <v>13013</v>
      </c>
      <c r="B705" s="640">
        <v>600</v>
      </c>
      <c r="C705" s="638">
        <v>3586.884</v>
      </c>
      <c r="D705" s="633">
        <f t="shared" si="22"/>
        <v>3586.884</v>
      </c>
      <c r="E705" s="760"/>
      <c r="F705" s="760">
        <f t="shared" si="21"/>
        <v>1513.3584661639293</v>
      </c>
      <c r="M705" s="443"/>
    </row>
    <row r="706" spans="1:13">
      <c r="A706" s="640">
        <v>13013</v>
      </c>
      <c r="B706" s="640">
        <v>700</v>
      </c>
      <c r="C706" s="638">
        <v>4056.9160000000002</v>
      </c>
      <c r="D706" s="633">
        <f t="shared" si="22"/>
        <v>4056.9160000000002</v>
      </c>
      <c r="E706" s="760"/>
      <c r="F706" s="760">
        <f t="shared" si="21"/>
        <v>1711.6717951056971</v>
      </c>
      <c r="M706" s="443"/>
    </row>
    <row r="707" spans="1:13">
      <c r="A707" s="640">
        <v>13013</v>
      </c>
      <c r="B707" s="640">
        <v>800</v>
      </c>
      <c r="C707" s="638">
        <v>4332.8459999999995</v>
      </c>
      <c r="D707" s="633">
        <f t="shared" si="22"/>
        <v>4332.8459999999995</v>
      </c>
      <c r="E707" s="760"/>
      <c r="F707" s="760">
        <f t="shared" si="21"/>
        <v>1828.0906705331188</v>
      </c>
      <c r="M707" s="443"/>
    </row>
    <row r="708" spans="1:13">
      <c r="A708" s="640">
        <v>13013</v>
      </c>
      <c r="B708" s="640">
        <v>900</v>
      </c>
      <c r="C708" s="638">
        <v>4184.9889999999996</v>
      </c>
      <c r="D708" s="633">
        <f t="shared" si="22"/>
        <v>4184.9889999999996</v>
      </c>
      <c r="E708" s="760"/>
      <c r="F708" s="760">
        <f t="shared" ref="F708:F747" si="23">(D708/(MAX($D$4:$D$747)))*$M$4</f>
        <v>1765.7076543185995</v>
      </c>
      <c r="M708" s="443"/>
    </row>
    <row r="709" spans="1:13">
      <c r="A709" s="640">
        <v>13013</v>
      </c>
      <c r="B709" s="640">
        <v>1000</v>
      </c>
      <c r="C709" s="638">
        <v>4081.297</v>
      </c>
      <c r="D709" s="633">
        <f t="shared" ref="D709:D772" si="24">C709</f>
        <v>4081.297</v>
      </c>
      <c r="E709" s="760"/>
      <c r="F709" s="760">
        <f t="shared" si="23"/>
        <v>1721.9584931878048</v>
      </c>
      <c r="M709" s="443"/>
    </row>
    <row r="710" spans="1:13">
      <c r="A710" s="640">
        <v>13013</v>
      </c>
      <c r="B710" s="640">
        <v>1100</v>
      </c>
      <c r="C710" s="638">
        <v>3852.922</v>
      </c>
      <c r="D710" s="633">
        <f t="shared" si="24"/>
        <v>3852.922</v>
      </c>
      <c r="E710" s="760"/>
      <c r="F710" s="760">
        <f t="shared" si="23"/>
        <v>1625.603763090543</v>
      </c>
      <c r="M710" s="443"/>
    </row>
    <row r="711" spans="1:13">
      <c r="A711" s="640">
        <v>13013</v>
      </c>
      <c r="B711" s="640">
        <v>1200</v>
      </c>
      <c r="C711" s="638">
        <v>3958.0749999999998</v>
      </c>
      <c r="D711" s="633">
        <f t="shared" si="24"/>
        <v>3958.0749999999998</v>
      </c>
      <c r="E711" s="760"/>
      <c r="F711" s="760">
        <f t="shared" si="23"/>
        <v>1669.9693413452439</v>
      </c>
      <c r="M711" s="443"/>
    </row>
    <row r="712" spans="1:13">
      <c r="A712" s="640">
        <v>13013</v>
      </c>
      <c r="B712" s="640">
        <v>1300</v>
      </c>
      <c r="C712" s="638">
        <v>3916.393</v>
      </c>
      <c r="D712" s="633">
        <f t="shared" si="24"/>
        <v>3916.393</v>
      </c>
      <c r="E712" s="760"/>
      <c r="F712" s="760">
        <f t="shared" si="23"/>
        <v>1652.3831000319915</v>
      </c>
      <c r="M712" s="443"/>
    </row>
    <row r="713" spans="1:13">
      <c r="A713" s="640">
        <v>13013</v>
      </c>
      <c r="B713" s="640">
        <v>1400</v>
      </c>
      <c r="C713" s="638">
        <v>3883.4589999999998</v>
      </c>
      <c r="D713" s="633">
        <f t="shared" si="24"/>
        <v>3883.4589999999998</v>
      </c>
      <c r="E713" s="760"/>
      <c r="F713" s="760">
        <f t="shared" si="23"/>
        <v>1638.4877670006911</v>
      </c>
      <c r="M713" s="443"/>
    </row>
    <row r="714" spans="1:13">
      <c r="A714" s="640">
        <v>13013</v>
      </c>
      <c r="B714" s="640">
        <v>1500</v>
      </c>
      <c r="C714" s="638">
        <v>3950.7869999999998</v>
      </c>
      <c r="D714" s="633">
        <f t="shared" si="24"/>
        <v>3950.7869999999998</v>
      </c>
      <c r="E714" s="760"/>
      <c r="F714" s="760">
        <f t="shared" si="23"/>
        <v>1666.8944282726711</v>
      </c>
      <c r="M714" s="443"/>
    </row>
    <row r="715" spans="1:13">
      <c r="A715" s="640">
        <v>13013</v>
      </c>
      <c r="B715" s="640">
        <v>1600</v>
      </c>
      <c r="C715" s="638">
        <v>4008.828</v>
      </c>
      <c r="D715" s="633">
        <f t="shared" si="24"/>
        <v>4008.828</v>
      </c>
      <c r="E715" s="760"/>
      <c r="F715" s="760">
        <f t="shared" si="23"/>
        <v>1691.3827693326609</v>
      </c>
      <c r="M715" s="443"/>
    </row>
    <row r="716" spans="1:13">
      <c r="A716" s="640">
        <v>13013</v>
      </c>
      <c r="B716" s="640">
        <v>1700</v>
      </c>
      <c r="C716" s="638">
        <v>4225.625</v>
      </c>
      <c r="D716" s="633">
        <f t="shared" si="24"/>
        <v>4225.625</v>
      </c>
      <c r="E716" s="760"/>
      <c r="F716" s="760">
        <f t="shared" si="23"/>
        <v>1782.8525730366393</v>
      </c>
      <c r="M716" s="443"/>
    </row>
    <row r="717" spans="1:13">
      <c r="A717" s="640">
        <v>13013</v>
      </c>
      <c r="B717" s="640">
        <v>1800</v>
      </c>
      <c r="C717" s="638">
        <v>4592.5649999999996</v>
      </c>
      <c r="D717" s="633">
        <f t="shared" si="24"/>
        <v>4592.5649999999996</v>
      </c>
      <c r="E717" s="760"/>
      <c r="F717" s="760">
        <f t="shared" si="23"/>
        <v>1937.6698895637956</v>
      </c>
      <c r="M717" s="443"/>
    </row>
    <row r="718" spans="1:13">
      <c r="A718" s="640">
        <v>13013</v>
      </c>
      <c r="B718" s="640">
        <v>1900</v>
      </c>
      <c r="C718" s="638">
        <v>4853.0200000000004</v>
      </c>
      <c r="D718" s="633">
        <f t="shared" si="24"/>
        <v>4853.0200000000004</v>
      </c>
      <c r="E718" s="760"/>
      <c r="F718" s="760">
        <f t="shared" si="23"/>
        <v>2047.5596376863241</v>
      </c>
      <c r="M718" s="443"/>
    </row>
    <row r="719" spans="1:13">
      <c r="A719" s="640">
        <v>13013</v>
      </c>
      <c r="B719" s="640">
        <v>2000</v>
      </c>
      <c r="C719" s="638">
        <v>4714.2809999999999</v>
      </c>
      <c r="D719" s="633">
        <f t="shared" si="24"/>
        <v>4714.2809999999999</v>
      </c>
      <c r="E719" s="760"/>
      <c r="F719" s="760">
        <f t="shared" si="23"/>
        <v>1989.0236381287364</v>
      </c>
      <c r="M719" s="443"/>
    </row>
    <row r="720" spans="1:13">
      <c r="A720" s="640">
        <v>13013</v>
      </c>
      <c r="B720" s="640">
        <v>2100</v>
      </c>
      <c r="C720" s="638">
        <v>4569.9179999999997</v>
      </c>
      <c r="D720" s="633">
        <f t="shared" si="24"/>
        <v>4569.9179999999997</v>
      </c>
      <c r="E720" s="760"/>
      <c r="F720" s="760">
        <f t="shared" si="23"/>
        <v>1928.1147912714578</v>
      </c>
      <c r="M720" s="443"/>
    </row>
    <row r="721" spans="1:13">
      <c r="A721" s="640">
        <v>13013</v>
      </c>
      <c r="B721" s="640">
        <v>2200</v>
      </c>
      <c r="C721" s="638">
        <v>4276.1279999999997</v>
      </c>
      <c r="D721" s="633">
        <f t="shared" si="24"/>
        <v>4276.1279999999997</v>
      </c>
      <c r="E721" s="760"/>
      <c r="F721" s="760">
        <f t="shared" si="23"/>
        <v>1804.1605223923132</v>
      </c>
      <c r="M721" s="443"/>
    </row>
    <row r="722" spans="1:13">
      <c r="A722" s="640">
        <v>13013</v>
      </c>
      <c r="B722" s="640">
        <v>2300</v>
      </c>
      <c r="C722" s="638">
        <v>3800.7849999999999</v>
      </c>
      <c r="D722" s="633">
        <f t="shared" si="24"/>
        <v>3800.7849999999999</v>
      </c>
      <c r="E722" s="760"/>
      <c r="F722" s="760">
        <f t="shared" si="23"/>
        <v>1603.6064053977966</v>
      </c>
      <c r="M722" s="443"/>
    </row>
    <row r="723" spans="1:13">
      <c r="A723" s="640">
        <v>13013</v>
      </c>
      <c r="B723" s="640">
        <v>2400</v>
      </c>
      <c r="C723" s="638">
        <v>3328.6590000000001</v>
      </c>
      <c r="D723" s="633">
        <f t="shared" si="24"/>
        <v>3328.6590000000001</v>
      </c>
      <c r="E723" s="760"/>
      <c r="F723" s="760">
        <f t="shared" si="23"/>
        <v>1404.4095874365491</v>
      </c>
      <c r="M723" s="443"/>
    </row>
    <row r="724" spans="1:13">
      <c r="A724" s="640">
        <v>13113</v>
      </c>
      <c r="B724" s="640">
        <v>100</v>
      </c>
      <c r="C724" s="638">
        <v>3135.558</v>
      </c>
      <c r="D724" s="633">
        <f t="shared" si="24"/>
        <v>3135.558</v>
      </c>
      <c r="E724" s="760"/>
      <c r="F724" s="760">
        <f t="shared" si="23"/>
        <v>1322.9374703637022</v>
      </c>
      <c r="M724" s="443"/>
    </row>
    <row r="725" spans="1:13">
      <c r="A725" s="640">
        <v>13113</v>
      </c>
      <c r="B725" s="640">
        <v>200</v>
      </c>
      <c r="C725" s="638">
        <v>3227.5830000000001</v>
      </c>
      <c r="D725" s="633">
        <f t="shared" si="24"/>
        <v>3227.5830000000001</v>
      </c>
      <c r="E725" s="760"/>
      <c r="F725" s="760">
        <f t="shared" si="23"/>
        <v>1361.7641547083133</v>
      </c>
      <c r="M725" s="443"/>
    </row>
    <row r="726" spans="1:13">
      <c r="A726" s="640">
        <v>13113</v>
      </c>
      <c r="B726" s="640">
        <v>300</v>
      </c>
      <c r="C726" s="638">
        <v>3132.143</v>
      </c>
      <c r="D726" s="633">
        <f t="shared" si="24"/>
        <v>3132.143</v>
      </c>
      <c r="E726" s="760"/>
      <c r="F726" s="760">
        <f t="shared" si="23"/>
        <v>1321.4966322540924</v>
      </c>
      <c r="M726" s="443"/>
    </row>
    <row r="727" spans="1:13">
      <c r="A727" s="640">
        <v>13113</v>
      </c>
      <c r="B727" s="640">
        <v>400</v>
      </c>
      <c r="C727" s="638">
        <v>3281.3490000000002</v>
      </c>
      <c r="D727" s="633">
        <f t="shared" si="24"/>
        <v>3281.3490000000002</v>
      </c>
      <c r="E727" s="760"/>
      <c r="F727" s="760">
        <f t="shared" si="23"/>
        <v>1384.4488111654973</v>
      </c>
      <c r="M727" s="443"/>
    </row>
    <row r="728" spans="1:13">
      <c r="A728" s="640">
        <v>13113</v>
      </c>
      <c r="B728" s="640">
        <v>500</v>
      </c>
      <c r="C728" s="638">
        <v>3447.384</v>
      </c>
      <c r="D728" s="633">
        <f t="shared" si="24"/>
        <v>3447.384</v>
      </c>
      <c r="E728" s="760"/>
      <c r="F728" s="760">
        <f t="shared" si="23"/>
        <v>1454.5013896513162</v>
      </c>
      <c r="M728" s="443"/>
    </row>
    <row r="729" spans="1:13">
      <c r="A729" s="640">
        <v>13113</v>
      </c>
      <c r="B729" s="640">
        <v>600</v>
      </c>
      <c r="C729" s="638">
        <v>3882.48</v>
      </c>
      <c r="D729" s="633">
        <f t="shared" si="24"/>
        <v>3882.48</v>
      </c>
      <c r="E729" s="760"/>
      <c r="F729" s="760">
        <f t="shared" si="23"/>
        <v>1638.0747126787853</v>
      </c>
      <c r="M729" s="443"/>
    </row>
    <row r="730" spans="1:13">
      <c r="A730" s="640">
        <v>13113</v>
      </c>
      <c r="B730" s="640">
        <v>700</v>
      </c>
      <c r="C730" s="638">
        <v>4462.8990000000003</v>
      </c>
      <c r="D730" s="633">
        <f t="shared" si="24"/>
        <v>4462.8990000000003</v>
      </c>
      <c r="E730" s="760"/>
      <c r="F730" s="760">
        <f t="shared" si="23"/>
        <v>1882.9619205094266</v>
      </c>
      <c r="M730" s="443"/>
    </row>
    <row r="731" spans="1:13">
      <c r="A731" s="640">
        <v>13113</v>
      </c>
      <c r="B731" s="640">
        <v>800</v>
      </c>
      <c r="C731" s="638">
        <v>4798.2110000000002</v>
      </c>
      <c r="D731" s="633">
        <f t="shared" si="24"/>
        <v>4798.2110000000002</v>
      </c>
      <c r="E731" s="760"/>
      <c r="F731" s="760">
        <f t="shared" si="23"/>
        <v>2024.4349243775082</v>
      </c>
      <c r="M731" s="443"/>
    </row>
    <row r="732" spans="1:13">
      <c r="A732" s="640">
        <v>13113</v>
      </c>
      <c r="B732" s="640">
        <v>900</v>
      </c>
      <c r="C732" s="638">
        <v>4704.0169999999998</v>
      </c>
      <c r="D732" s="633">
        <f t="shared" si="24"/>
        <v>4704.0169999999998</v>
      </c>
      <c r="E732" s="760"/>
      <c r="F732" s="760">
        <f t="shared" si="23"/>
        <v>1984.6931074238944</v>
      </c>
      <c r="M732" s="443"/>
    </row>
    <row r="733" spans="1:13">
      <c r="A733" s="640">
        <v>13113</v>
      </c>
      <c r="B733" s="640">
        <v>1000</v>
      </c>
      <c r="C733" s="638">
        <v>4658.7809999999999</v>
      </c>
      <c r="D733" s="633">
        <f t="shared" si="24"/>
        <v>4658.7809999999999</v>
      </c>
      <c r="E733" s="760"/>
      <c r="F733" s="760">
        <f t="shared" si="23"/>
        <v>1965.6073818817829</v>
      </c>
      <c r="M733" s="443"/>
    </row>
    <row r="734" spans="1:13">
      <c r="A734" s="640">
        <v>13113</v>
      </c>
      <c r="B734" s="640">
        <v>1100</v>
      </c>
      <c r="C734" s="638">
        <v>4501.299</v>
      </c>
      <c r="D734" s="633">
        <f t="shared" si="24"/>
        <v>4501.299</v>
      </c>
      <c r="E734" s="760"/>
      <c r="F734" s="760">
        <f t="shared" si="23"/>
        <v>1899.1634383451567</v>
      </c>
      <c r="M734" s="443"/>
    </row>
    <row r="735" spans="1:13">
      <c r="A735" s="640">
        <v>13113</v>
      </c>
      <c r="B735" s="640">
        <v>1200</v>
      </c>
      <c r="C735" s="638">
        <v>4385.1559999999999</v>
      </c>
      <c r="D735" s="633">
        <f t="shared" si="24"/>
        <v>4385.1559999999999</v>
      </c>
      <c r="E735" s="760"/>
      <c r="F735" s="760">
        <f t="shared" si="23"/>
        <v>1850.1610194390316</v>
      </c>
      <c r="M735" s="443"/>
    </row>
    <row r="736" spans="1:13">
      <c r="A736" s="640">
        <v>13113</v>
      </c>
      <c r="B736" s="640">
        <v>1300</v>
      </c>
      <c r="C736" s="638">
        <v>4271.4070000000002</v>
      </c>
      <c r="D736" s="633">
        <f t="shared" si="24"/>
        <v>4271.4070000000002</v>
      </c>
      <c r="E736" s="760"/>
      <c r="F736" s="760">
        <f t="shared" si="23"/>
        <v>1802.168663910478</v>
      </c>
      <c r="M736" s="443"/>
    </row>
    <row r="737" spans="1:13">
      <c r="A737" s="640">
        <v>13113</v>
      </c>
      <c r="B737" s="640">
        <v>1400</v>
      </c>
      <c r="C737" s="638">
        <v>4191.6469999999999</v>
      </c>
      <c r="D737" s="633">
        <f t="shared" si="24"/>
        <v>4191.6469999999999</v>
      </c>
      <c r="E737" s="760"/>
      <c r="F737" s="760">
        <f t="shared" si="23"/>
        <v>1768.5167612391801</v>
      </c>
      <c r="M737" s="443"/>
    </row>
    <row r="738" spans="1:13">
      <c r="A738" s="640">
        <v>13113</v>
      </c>
      <c r="B738" s="640">
        <v>1500</v>
      </c>
      <c r="C738" s="638">
        <v>4304.8720000000003</v>
      </c>
      <c r="D738" s="633">
        <f t="shared" si="24"/>
        <v>4304.8720000000003</v>
      </c>
      <c r="E738" s="760"/>
      <c r="F738" s="760">
        <f t="shared" si="23"/>
        <v>1816.2880335556006</v>
      </c>
      <c r="M738" s="443"/>
    </row>
    <row r="739" spans="1:13">
      <c r="A739" s="640">
        <v>13113</v>
      </c>
      <c r="B739" s="640">
        <v>1600</v>
      </c>
      <c r="C739" s="638">
        <v>4461.4610000000002</v>
      </c>
      <c r="D739" s="633">
        <f t="shared" si="24"/>
        <v>4461.4610000000002</v>
      </c>
      <c r="E739" s="760"/>
      <c r="F739" s="760">
        <f t="shared" si="23"/>
        <v>1882.3552074196409</v>
      </c>
      <c r="M739" s="443"/>
    </row>
    <row r="740" spans="1:13">
      <c r="A740" s="640">
        <v>13113</v>
      </c>
      <c r="B740" s="640">
        <v>1700</v>
      </c>
      <c r="C740" s="638">
        <v>4803.2089999999998</v>
      </c>
      <c r="D740" s="633">
        <f t="shared" si="24"/>
        <v>4803.2089999999998</v>
      </c>
      <c r="E740" s="760"/>
      <c r="F740" s="760">
        <f t="shared" si="23"/>
        <v>2026.5436531833145</v>
      </c>
      <c r="M740" s="443"/>
    </row>
    <row r="741" spans="1:13">
      <c r="A741" s="640">
        <v>13113</v>
      </c>
      <c r="B741" s="640">
        <v>1800</v>
      </c>
      <c r="C741" s="638">
        <v>5098.7219999999998</v>
      </c>
      <c r="D741" s="633">
        <f t="shared" si="24"/>
        <v>5098.7219999999998</v>
      </c>
      <c r="E741" s="760"/>
      <c r="F741" s="760">
        <f t="shared" si="23"/>
        <v>2151.224880792432</v>
      </c>
      <c r="M741" s="443"/>
    </row>
    <row r="742" spans="1:13">
      <c r="A742" s="640">
        <v>13113</v>
      </c>
      <c r="B742" s="640">
        <v>1900</v>
      </c>
      <c r="C742" s="638">
        <v>5573.0969999999998</v>
      </c>
      <c r="D742" s="633">
        <f t="shared" si="24"/>
        <v>5573.0969999999998</v>
      </c>
      <c r="E742" s="760"/>
      <c r="F742" s="760">
        <f t="shared" si="23"/>
        <v>2351.3705845248396</v>
      </c>
      <c r="M742" s="443"/>
    </row>
    <row r="743" spans="1:13">
      <c r="A743" s="640">
        <v>13113</v>
      </c>
      <c r="B743" s="640">
        <v>2000</v>
      </c>
      <c r="C743" s="638">
        <v>5597.5219999999999</v>
      </c>
      <c r="D743" s="633">
        <f t="shared" si="24"/>
        <v>5597.5219999999999</v>
      </c>
      <c r="E743" s="760"/>
      <c r="F743" s="760">
        <f t="shared" si="23"/>
        <v>2361.6758468461344</v>
      </c>
      <c r="M743" s="443"/>
    </row>
    <row r="744" spans="1:13">
      <c r="A744" s="640">
        <v>13113</v>
      </c>
      <c r="B744" s="640">
        <v>2100</v>
      </c>
      <c r="C744" s="638">
        <v>5486.3639999999996</v>
      </c>
      <c r="D744" s="633">
        <f t="shared" si="24"/>
        <v>5486.3639999999996</v>
      </c>
      <c r="E744" s="760"/>
      <c r="F744" s="760">
        <f t="shared" si="23"/>
        <v>2314.7766718569655</v>
      </c>
      <c r="M744" s="443"/>
    </row>
    <row r="745" spans="1:13">
      <c r="A745" s="640">
        <v>13113</v>
      </c>
      <c r="B745" s="640">
        <v>2200</v>
      </c>
      <c r="C745" s="638">
        <v>5142.59</v>
      </c>
      <c r="D745" s="633">
        <f t="shared" si="24"/>
        <v>5142.59</v>
      </c>
      <c r="E745" s="760"/>
      <c r="F745" s="760">
        <f t="shared" si="23"/>
        <v>2169.7334272616458</v>
      </c>
      <c r="M745" s="443"/>
    </row>
    <row r="746" spans="1:13">
      <c r="A746" s="640">
        <v>13113</v>
      </c>
      <c r="B746" s="640">
        <v>2300</v>
      </c>
      <c r="C746" s="638">
        <v>4573.7879999999996</v>
      </c>
      <c r="D746" s="633">
        <f t="shared" si="24"/>
        <v>4573.7879999999996</v>
      </c>
      <c r="E746" s="760"/>
      <c r="F746" s="760">
        <f t="shared" si="23"/>
        <v>1929.7476004908397</v>
      </c>
      <c r="M746" s="443"/>
    </row>
    <row r="747" spans="1:13">
      <c r="A747" s="640">
        <v>13113</v>
      </c>
      <c r="B747" s="640">
        <v>2400</v>
      </c>
      <c r="C747" s="638">
        <v>4061.703</v>
      </c>
      <c r="D747" s="633">
        <f t="shared" si="24"/>
        <v>4061.703</v>
      </c>
      <c r="E747" s="760"/>
      <c r="F747" s="761">
        <f t="shared" si="23"/>
        <v>1713.6914999463129</v>
      </c>
      <c r="G747" s="462"/>
      <c r="M747" s="443"/>
    </row>
    <row r="748" spans="1:13">
      <c r="A748" s="640">
        <v>20113</v>
      </c>
      <c r="B748" s="640">
        <v>100</v>
      </c>
      <c r="C748" s="638">
        <v>3895.1880000000001</v>
      </c>
      <c r="D748" s="633">
        <f t="shared" si="24"/>
        <v>3895.1880000000001</v>
      </c>
      <c r="E748" s="760"/>
      <c r="F748" s="760">
        <f t="shared" ref="F748:F811" si="25">(D748/(MAX($D$748:$D$1443)))*$M$5</f>
        <v>1643.3602043861722</v>
      </c>
      <c r="M748" s="443"/>
    </row>
    <row r="749" spans="1:13">
      <c r="A749" s="640">
        <v>20113</v>
      </c>
      <c r="B749" s="640">
        <v>200</v>
      </c>
      <c r="C749" s="638">
        <v>3928.3719999999998</v>
      </c>
      <c r="D749" s="633">
        <f t="shared" si="24"/>
        <v>3928.3719999999998</v>
      </c>
      <c r="E749" s="608"/>
      <c r="F749" s="760">
        <f t="shared" si="25"/>
        <v>1657.3603669001125</v>
      </c>
      <c r="M749" s="443"/>
    </row>
    <row r="750" spans="1:13">
      <c r="A750" s="640">
        <v>20113</v>
      </c>
      <c r="B750" s="640">
        <v>300</v>
      </c>
      <c r="C750" s="638">
        <v>3891.692</v>
      </c>
      <c r="D750" s="633">
        <f t="shared" si="24"/>
        <v>3891.692</v>
      </c>
      <c r="E750" s="608"/>
      <c r="F750" s="760">
        <f t="shared" si="25"/>
        <v>1641.8852595890191</v>
      </c>
      <c r="M750" s="443"/>
    </row>
    <row r="751" spans="1:13">
      <c r="A751" s="640">
        <v>20113</v>
      </c>
      <c r="B751" s="640">
        <v>400</v>
      </c>
      <c r="C751" s="638">
        <v>3913.2939999999999</v>
      </c>
      <c r="D751" s="633">
        <f t="shared" si="24"/>
        <v>3913.2939999999999</v>
      </c>
      <c r="E751" s="608"/>
      <c r="F751" s="760">
        <f t="shared" si="25"/>
        <v>1650.9990346199418</v>
      </c>
      <c r="M751" s="443"/>
    </row>
    <row r="752" spans="1:13">
      <c r="A752" s="640">
        <v>20113</v>
      </c>
      <c r="B752" s="640">
        <v>500</v>
      </c>
      <c r="C752" s="638">
        <v>4050.6410000000001</v>
      </c>
      <c r="D752" s="633">
        <f t="shared" si="24"/>
        <v>4050.6410000000001</v>
      </c>
      <c r="E752" s="608"/>
      <c r="F752" s="760">
        <f t="shared" si="25"/>
        <v>1708.9450423586768</v>
      </c>
      <c r="M752" s="443"/>
    </row>
    <row r="753" spans="1:13">
      <c r="A753" s="640">
        <v>20113</v>
      </c>
      <c r="B753" s="640">
        <v>600</v>
      </c>
      <c r="C753" s="638">
        <v>4428.6530000000002</v>
      </c>
      <c r="D753" s="633">
        <f t="shared" si="24"/>
        <v>4428.6530000000002</v>
      </c>
      <c r="E753" s="608"/>
      <c r="F753" s="760">
        <f t="shared" si="25"/>
        <v>1868.4264018156339</v>
      </c>
      <c r="M753" s="443"/>
    </row>
    <row r="754" spans="1:13">
      <c r="A754" s="640">
        <v>20113</v>
      </c>
      <c r="B754" s="640">
        <v>700</v>
      </c>
      <c r="C754" s="638">
        <v>4962.8450000000003</v>
      </c>
      <c r="D754" s="633">
        <f t="shared" si="24"/>
        <v>4962.8450000000003</v>
      </c>
      <c r="E754" s="608"/>
      <c r="F754" s="760">
        <f t="shared" si="25"/>
        <v>2093.7993168845492</v>
      </c>
      <c r="M754" s="443"/>
    </row>
    <row r="755" spans="1:13">
      <c r="A755" s="640">
        <v>20113</v>
      </c>
      <c r="B755" s="640">
        <v>800</v>
      </c>
      <c r="C755" s="638">
        <v>5196.4579999999996</v>
      </c>
      <c r="D755" s="633">
        <f t="shared" si="24"/>
        <v>5196.4579999999996</v>
      </c>
      <c r="E755" s="608"/>
      <c r="F755" s="760">
        <f t="shared" si="25"/>
        <v>2192.3594653105729</v>
      </c>
      <c r="M755" s="443"/>
    </row>
    <row r="756" spans="1:13">
      <c r="A756" s="640">
        <v>20113</v>
      </c>
      <c r="B756" s="640">
        <v>900</v>
      </c>
      <c r="C756" s="638">
        <v>5005.7250000000004</v>
      </c>
      <c r="D756" s="633">
        <f t="shared" si="24"/>
        <v>5005.7250000000004</v>
      </c>
      <c r="E756" s="608"/>
      <c r="F756" s="760">
        <f t="shared" si="25"/>
        <v>2111.8901729777799</v>
      </c>
      <c r="M756" s="443"/>
    </row>
    <row r="757" spans="1:13">
      <c r="A757" s="640">
        <v>20113</v>
      </c>
      <c r="B757" s="640">
        <v>1000</v>
      </c>
      <c r="C757" s="638">
        <v>4677.6729999999998</v>
      </c>
      <c r="D757" s="633">
        <f t="shared" si="24"/>
        <v>4677.6729999999998</v>
      </c>
      <c r="E757" s="608"/>
      <c r="F757" s="760">
        <f t="shared" si="25"/>
        <v>1973.4866859652677</v>
      </c>
      <c r="M757" s="443"/>
    </row>
    <row r="758" spans="1:13">
      <c r="A758" s="640">
        <v>20113</v>
      </c>
      <c r="B758" s="640">
        <v>1100</v>
      </c>
      <c r="C758" s="638">
        <v>4445.6409999999996</v>
      </c>
      <c r="D758" s="633">
        <f t="shared" si="24"/>
        <v>4445.6409999999996</v>
      </c>
      <c r="E758" s="608"/>
      <c r="F758" s="760">
        <f t="shared" si="25"/>
        <v>1875.5935534786888</v>
      </c>
      <c r="M758" s="443"/>
    </row>
    <row r="759" spans="1:13">
      <c r="A759" s="640">
        <v>20113</v>
      </c>
      <c r="B759" s="640">
        <v>1200</v>
      </c>
      <c r="C759" s="638">
        <v>4277.835</v>
      </c>
      <c r="D759" s="633">
        <f t="shared" si="24"/>
        <v>4277.835</v>
      </c>
      <c r="E759" s="608"/>
      <c r="F759" s="760">
        <f t="shared" si="25"/>
        <v>1804.7970470052592</v>
      </c>
      <c r="M759" s="443"/>
    </row>
    <row r="760" spans="1:13">
      <c r="A760" s="640">
        <v>20113</v>
      </c>
      <c r="B760" s="640">
        <v>1300</v>
      </c>
      <c r="C760" s="638">
        <v>4227.2610000000004</v>
      </c>
      <c r="D760" s="633">
        <f t="shared" si="24"/>
        <v>4227.2610000000004</v>
      </c>
      <c r="E760" s="608"/>
      <c r="F760" s="760">
        <f t="shared" si="25"/>
        <v>1783.4601310523897</v>
      </c>
      <c r="M760" s="443"/>
    </row>
    <row r="761" spans="1:13">
      <c r="A761" s="640">
        <v>20113</v>
      </c>
      <c r="B761" s="640">
        <v>1400</v>
      </c>
      <c r="C761" s="638">
        <v>4084.25</v>
      </c>
      <c r="D761" s="633">
        <f t="shared" si="24"/>
        <v>4084.25</v>
      </c>
      <c r="E761" s="608"/>
      <c r="F761" s="760">
        <f t="shared" si="25"/>
        <v>1723.124510232683</v>
      </c>
      <c r="M761" s="443"/>
    </row>
    <row r="762" spans="1:13">
      <c r="A762" s="640">
        <v>20113</v>
      </c>
      <c r="B762" s="640">
        <v>1500</v>
      </c>
      <c r="C762" s="638">
        <v>4119.4229999999998</v>
      </c>
      <c r="D762" s="633">
        <f t="shared" si="24"/>
        <v>4119.4229999999998</v>
      </c>
      <c r="E762" s="608"/>
      <c r="F762" s="760">
        <f t="shared" si="25"/>
        <v>1737.9638218317314</v>
      </c>
      <c r="M762" s="443"/>
    </row>
    <row r="763" spans="1:13">
      <c r="A763" s="640">
        <v>20113</v>
      </c>
      <c r="B763" s="640">
        <v>1600</v>
      </c>
      <c r="C763" s="638">
        <v>4202.9610000000002</v>
      </c>
      <c r="D763" s="633">
        <f t="shared" si="24"/>
        <v>4202.9610000000002</v>
      </c>
      <c r="E763" s="608"/>
      <c r="F763" s="760">
        <f t="shared" si="25"/>
        <v>1773.2080834062724</v>
      </c>
      <c r="M763" s="443"/>
    </row>
    <row r="764" spans="1:13">
      <c r="A764" s="640">
        <v>20113</v>
      </c>
      <c r="B764" s="640">
        <v>1700</v>
      </c>
      <c r="C764" s="638">
        <v>4527.5339999999997</v>
      </c>
      <c r="D764" s="633">
        <f t="shared" si="24"/>
        <v>4527.5339999999997</v>
      </c>
      <c r="E764" s="608"/>
      <c r="F764" s="760">
        <f t="shared" si="25"/>
        <v>1910.1437978360334</v>
      </c>
      <c r="M764" s="443"/>
    </row>
    <row r="765" spans="1:13">
      <c r="A765" s="640">
        <v>20113</v>
      </c>
      <c r="B765" s="640">
        <v>1800</v>
      </c>
      <c r="C765" s="638">
        <v>4964.2240000000002</v>
      </c>
      <c r="D765" s="633">
        <f t="shared" si="24"/>
        <v>4964.2240000000002</v>
      </c>
      <c r="E765" s="608"/>
      <c r="F765" s="760">
        <f t="shared" si="25"/>
        <v>2094.3811100410921</v>
      </c>
      <c r="M765" s="443"/>
    </row>
    <row r="766" spans="1:13">
      <c r="A766" s="640">
        <v>20113</v>
      </c>
      <c r="B766" s="640">
        <v>1900</v>
      </c>
      <c r="C766" s="638">
        <v>5583.1229999999996</v>
      </c>
      <c r="D766" s="633">
        <f t="shared" si="24"/>
        <v>5583.1229999999996</v>
      </c>
      <c r="E766" s="608"/>
      <c r="F766" s="760">
        <f t="shared" si="25"/>
        <v>2355.4914818984703</v>
      </c>
      <c r="M766" s="443"/>
    </row>
    <row r="767" spans="1:13">
      <c r="A767" s="640">
        <v>20113</v>
      </c>
      <c r="B767" s="640">
        <v>2000</v>
      </c>
      <c r="C767" s="638">
        <v>5471.9560000000001</v>
      </c>
      <c r="D767" s="633">
        <f t="shared" si="24"/>
        <v>5471.9560000000001</v>
      </c>
      <c r="E767" s="608"/>
      <c r="F767" s="760">
        <f t="shared" si="25"/>
        <v>2308.5906843397911</v>
      </c>
      <c r="M767" s="443"/>
    </row>
    <row r="768" spans="1:13">
      <c r="A768" s="640">
        <v>20113</v>
      </c>
      <c r="B768" s="640">
        <v>2100</v>
      </c>
      <c r="C768" s="638">
        <v>5387.9979999999996</v>
      </c>
      <c r="D768" s="633">
        <f t="shared" si="24"/>
        <v>5387.9979999999996</v>
      </c>
      <c r="E768" s="608"/>
      <c r="F768" s="760">
        <f t="shared" si="25"/>
        <v>2273.1692268800089</v>
      </c>
      <c r="M768" s="443"/>
    </row>
    <row r="769" spans="1:13">
      <c r="A769" s="640">
        <v>20113</v>
      </c>
      <c r="B769" s="640">
        <v>2200</v>
      </c>
      <c r="C769" s="638">
        <v>5228.4870000000001</v>
      </c>
      <c r="D769" s="633">
        <f t="shared" si="24"/>
        <v>5228.4870000000001</v>
      </c>
      <c r="E769" s="608"/>
      <c r="F769" s="760">
        <f t="shared" si="25"/>
        <v>2205.872339140099</v>
      </c>
      <c r="M769" s="443"/>
    </row>
    <row r="770" spans="1:13">
      <c r="A770" s="640">
        <v>20113</v>
      </c>
      <c r="B770" s="640">
        <v>2300</v>
      </c>
      <c r="C770" s="638">
        <v>4867.1210000000001</v>
      </c>
      <c r="D770" s="633">
        <f t="shared" si="24"/>
        <v>4867.1210000000001</v>
      </c>
      <c r="E770" s="608"/>
      <c r="F770" s="760">
        <f t="shared" si="25"/>
        <v>2053.4138432682148</v>
      </c>
      <c r="M770" s="443"/>
    </row>
    <row r="771" spans="1:13">
      <c r="A771" s="640">
        <v>20113</v>
      </c>
      <c r="B771" s="640">
        <v>2400</v>
      </c>
      <c r="C771" s="638">
        <v>4416.2700000000004</v>
      </c>
      <c r="D771" s="633">
        <f t="shared" si="24"/>
        <v>4416.2700000000004</v>
      </c>
      <c r="E771" s="608"/>
      <c r="F771" s="760">
        <f t="shared" si="25"/>
        <v>1863.2020764657627</v>
      </c>
      <c r="M771" s="443"/>
    </row>
    <row r="772" spans="1:13">
      <c r="A772" s="640">
        <v>20213</v>
      </c>
      <c r="B772" s="640">
        <v>100</v>
      </c>
      <c r="C772" s="638">
        <v>4103.4049999999997</v>
      </c>
      <c r="D772" s="633">
        <f t="shared" si="24"/>
        <v>4103.4049999999997</v>
      </c>
      <c r="E772" s="608"/>
      <c r="F772" s="760">
        <f t="shared" si="25"/>
        <v>1731.2059082845913</v>
      </c>
      <c r="M772" s="443"/>
    </row>
    <row r="773" spans="1:13">
      <c r="A773" s="640">
        <v>20213</v>
      </c>
      <c r="B773" s="640">
        <v>200</v>
      </c>
      <c r="C773" s="638">
        <v>4244.4769999999999</v>
      </c>
      <c r="D773" s="633">
        <f t="shared" ref="D773:D836" si="26">C773</f>
        <v>4244.4769999999999</v>
      </c>
      <c r="E773" s="608"/>
      <c r="F773" s="760">
        <f t="shared" si="25"/>
        <v>1790.7234747674327</v>
      </c>
      <c r="M773" s="443"/>
    </row>
    <row r="774" spans="1:13">
      <c r="A774" s="640">
        <v>20213</v>
      </c>
      <c r="B774" s="640">
        <v>300</v>
      </c>
      <c r="C774" s="638">
        <v>4145.4260000000004</v>
      </c>
      <c r="D774" s="633">
        <f t="shared" si="26"/>
        <v>4145.4260000000004</v>
      </c>
      <c r="E774" s="608"/>
      <c r="F774" s="760">
        <f t="shared" si="25"/>
        <v>1748.934356603007</v>
      </c>
      <c r="M774" s="443"/>
    </row>
    <row r="775" spans="1:13">
      <c r="A775" s="640">
        <v>20213</v>
      </c>
      <c r="B775" s="640">
        <v>400</v>
      </c>
      <c r="C775" s="638">
        <v>4165.8450000000003</v>
      </c>
      <c r="D775" s="633">
        <f t="shared" si="26"/>
        <v>4165.8450000000003</v>
      </c>
      <c r="E775" s="608"/>
      <c r="F775" s="760">
        <f t="shared" si="25"/>
        <v>1757.5490298904995</v>
      </c>
      <c r="M775" s="443"/>
    </row>
    <row r="776" spans="1:13">
      <c r="A776" s="640">
        <v>20213</v>
      </c>
      <c r="B776" s="640">
        <v>500</v>
      </c>
      <c r="C776" s="638">
        <v>4207.4030000000002</v>
      </c>
      <c r="D776" s="633">
        <f t="shared" si="26"/>
        <v>4207.4030000000002</v>
      </c>
      <c r="E776" s="608"/>
      <c r="F776" s="760">
        <f t="shared" si="25"/>
        <v>1775.0821408401841</v>
      </c>
      <c r="M776" s="443"/>
    </row>
    <row r="777" spans="1:13">
      <c r="A777" s="640">
        <v>20213</v>
      </c>
      <c r="B777" s="640">
        <v>600</v>
      </c>
      <c r="C777" s="638">
        <v>4359.3329999999996</v>
      </c>
      <c r="D777" s="633">
        <f t="shared" si="26"/>
        <v>4359.3329999999996</v>
      </c>
      <c r="E777" s="608"/>
      <c r="F777" s="760">
        <f t="shared" si="25"/>
        <v>1839.1806428514835</v>
      </c>
      <c r="M777" s="443"/>
    </row>
    <row r="778" spans="1:13">
      <c r="A778" s="640">
        <v>20213</v>
      </c>
      <c r="B778" s="640">
        <v>700</v>
      </c>
      <c r="C778" s="638">
        <v>4521.3530000000001</v>
      </c>
      <c r="D778" s="633">
        <f t="shared" si="26"/>
        <v>4521.3530000000001</v>
      </c>
      <c r="E778" s="608"/>
      <c r="F778" s="760">
        <f t="shared" si="25"/>
        <v>1907.5360650582293</v>
      </c>
      <c r="M778" s="443"/>
    </row>
    <row r="779" spans="1:13">
      <c r="A779" s="640">
        <v>20213</v>
      </c>
      <c r="B779" s="640">
        <v>800</v>
      </c>
      <c r="C779" s="638">
        <v>4833</v>
      </c>
      <c r="D779" s="633">
        <f t="shared" si="26"/>
        <v>4833</v>
      </c>
      <c r="E779" s="608"/>
      <c r="F779" s="760">
        <f t="shared" si="25"/>
        <v>2039.0183651721998</v>
      </c>
      <c r="M779" s="443"/>
    </row>
    <row r="780" spans="1:13">
      <c r="A780" s="640">
        <v>20213</v>
      </c>
      <c r="B780" s="640">
        <v>900</v>
      </c>
      <c r="C780" s="638">
        <v>5155.54</v>
      </c>
      <c r="D780" s="633">
        <f t="shared" si="26"/>
        <v>5155.54</v>
      </c>
      <c r="E780" s="608"/>
      <c r="F780" s="760">
        <f t="shared" si="25"/>
        <v>2175.0963671383993</v>
      </c>
      <c r="M780" s="443"/>
    </row>
    <row r="781" spans="1:13">
      <c r="A781" s="640">
        <v>20213</v>
      </c>
      <c r="B781" s="640">
        <v>1000</v>
      </c>
      <c r="C781" s="638">
        <v>5341.0990000000002</v>
      </c>
      <c r="D781" s="633">
        <f t="shared" si="26"/>
        <v>5341.0990000000002</v>
      </c>
      <c r="E781" s="608"/>
      <c r="F781" s="760">
        <f t="shared" si="25"/>
        <v>2253.3827749230027</v>
      </c>
      <c r="M781" s="443"/>
    </row>
    <row r="782" spans="1:13">
      <c r="A782" s="640">
        <v>20213</v>
      </c>
      <c r="B782" s="640">
        <v>1100</v>
      </c>
      <c r="C782" s="638">
        <v>5182.9809999999998</v>
      </c>
      <c r="D782" s="633">
        <f t="shared" si="26"/>
        <v>5182.9809999999998</v>
      </c>
      <c r="E782" s="608"/>
      <c r="F782" s="760">
        <f t="shared" si="25"/>
        <v>2186.6735868691439</v>
      </c>
      <c r="M782" s="443"/>
    </row>
    <row r="783" spans="1:13">
      <c r="A783" s="640">
        <v>20213</v>
      </c>
      <c r="B783" s="640">
        <v>1200</v>
      </c>
      <c r="C783" s="638">
        <v>5128.6729999999998</v>
      </c>
      <c r="D783" s="633">
        <f t="shared" si="26"/>
        <v>5128.6729999999998</v>
      </c>
      <c r="E783" s="608"/>
      <c r="F783" s="760">
        <f t="shared" si="25"/>
        <v>2163.7613151174842</v>
      </c>
      <c r="M783" s="443"/>
    </row>
    <row r="784" spans="1:13">
      <c r="A784" s="640">
        <v>20213</v>
      </c>
      <c r="B784" s="640">
        <v>1300</v>
      </c>
      <c r="C784" s="638">
        <v>4972.4520000000002</v>
      </c>
      <c r="D784" s="633">
        <f t="shared" si="26"/>
        <v>4972.4520000000002</v>
      </c>
      <c r="E784" s="608"/>
      <c r="F784" s="760">
        <f t="shared" si="25"/>
        <v>2097.8524618119668</v>
      </c>
      <c r="M784" s="443"/>
    </row>
    <row r="785" spans="1:13">
      <c r="A785" s="640">
        <v>20213</v>
      </c>
      <c r="B785" s="640">
        <v>1400</v>
      </c>
      <c r="C785" s="638">
        <v>4826.6329999999998</v>
      </c>
      <c r="D785" s="633">
        <f t="shared" si="26"/>
        <v>4826.6329999999998</v>
      </c>
      <c r="E785" s="608"/>
      <c r="F785" s="760">
        <f t="shared" si="25"/>
        <v>2036.3321599309309</v>
      </c>
      <c r="M785" s="443"/>
    </row>
    <row r="786" spans="1:13">
      <c r="A786" s="640">
        <v>20213</v>
      </c>
      <c r="B786" s="640">
        <v>1500</v>
      </c>
      <c r="C786" s="638">
        <v>4696.0150000000003</v>
      </c>
      <c r="D786" s="633">
        <f t="shared" si="26"/>
        <v>4696.0150000000003</v>
      </c>
      <c r="E786" s="608"/>
      <c r="F786" s="760">
        <f t="shared" si="25"/>
        <v>1981.2250834107444</v>
      </c>
      <c r="M786" s="443"/>
    </row>
    <row r="787" spans="1:13">
      <c r="A787" s="640">
        <v>20213</v>
      </c>
      <c r="B787" s="640">
        <v>1600</v>
      </c>
      <c r="C787" s="638">
        <v>4761.4799999999996</v>
      </c>
      <c r="D787" s="633">
        <f t="shared" si="26"/>
        <v>4761.4799999999996</v>
      </c>
      <c r="E787" s="608"/>
      <c r="F787" s="760">
        <f t="shared" si="25"/>
        <v>2008.8444372853558</v>
      </c>
      <c r="M787" s="443"/>
    </row>
    <row r="788" spans="1:13">
      <c r="A788" s="640">
        <v>20213</v>
      </c>
      <c r="B788" s="640">
        <v>1700</v>
      </c>
      <c r="C788" s="638">
        <v>4934.3909999999996</v>
      </c>
      <c r="D788" s="633">
        <f t="shared" si="26"/>
        <v>4934.3909999999996</v>
      </c>
      <c r="E788" s="608"/>
      <c r="F788" s="760">
        <f t="shared" si="25"/>
        <v>2081.7947175544</v>
      </c>
      <c r="M788" s="443"/>
    </row>
    <row r="789" spans="1:13">
      <c r="A789" s="640">
        <v>20213</v>
      </c>
      <c r="B789" s="640">
        <v>1800</v>
      </c>
      <c r="C789" s="638">
        <v>5317.3159999999998</v>
      </c>
      <c r="D789" s="633">
        <f t="shared" si="26"/>
        <v>5317.3159999999998</v>
      </c>
      <c r="E789" s="608"/>
      <c r="F789" s="760">
        <f t="shared" si="25"/>
        <v>2243.3488469737181</v>
      </c>
      <c r="M789" s="443"/>
    </row>
    <row r="790" spans="1:13">
      <c r="A790" s="640">
        <v>20213</v>
      </c>
      <c r="B790" s="640">
        <v>1900</v>
      </c>
      <c r="C790" s="638">
        <v>5736.9719999999998</v>
      </c>
      <c r="D790" s="633">
        <f t="shared" si="26"/>
        <v>5736.9719999999998</v>
      </c>
      <c r="E790" s="608"/>
      <c r="F790" s="760">
        <f t="shared" si="25"/>
        <v>2420.399600347338</v>
      </c>
      <c r="M790" s="443"/>
    </row>
    <row r="791" spans="1:13">
      <c r="A791" s="640">
        <v>20213</v>
      </c>
      <c r="B791" s="640">
        <v>2000</v>
      </c>
      <c r="C791" s="638">
        <v>5647.2489999999998</v>
      </c>
      <c r="D791" s="633">
        <f t="shared" si="26"/>
        <v>5647.2489999999998</v>
      </c>
      <c r="E791" s="608"/>
      <c r="F791" s="760">
        <f t="shared" si="25"/>
        <v>2382.5459184151332</v>
      </c>
      <c r="M791" s="443"/>
    </row>
    <row r="792" spans="1:13">
      <c r="A792" s="640">
        <v>20213</v>
      </c>
      <c r="B792" s="640">
        <v>2100</v>
      </c>
      <c r="C792" s="638">
        <v>5379.683</v>
      </c>
      <c r="D792" s="633">
        <f t="shared" si="26"/>
        <v>5379.683</v>
      </c>
      <c r="E792" s="608"/>
      <c r="F792" s="760">
        <f t="shared" si="25"/>
        <v>2269.6611702471914</v>
      </c>
      <c r="M792" s="443"/>
    </row>
    <row r="793" spans="1:13">
      <c r="A793" s="640">
        <v>20213</v>
      </c>
      <c r="B793" s="640">
        <v>2200</v>
      </c>
      <c r="C793" s="638">
        <v>5113.884</v>
      </c>
      <c r="D793" s="633">
        <f t="shared" si="26"/>
        <v>5113.884</v>
      </c>
      <c r="E793" s="608"/>
      <c r="F793" s="760">
        <f t="shared" si="25"/>
        <v>2157.5219104821581</v>
      </c>
      <c r="M793" s="443"/>
    </row>
    <row r="794" spans="1:13">
      <c r="A794" s="640">
        <v>20213</v>
      </c>
      <c r="B794" s="640">
        <v>2300</v>
      </c>
      <c r="C794" s="638">
        <v>4885.4949999999999</v>
      </c>
      <c r="D794" s="633">
        <f t="shared" si="26"/>
        <v>4885.4949999999999</v>
      </c>
      <c r="E794" s="608"/>
      <c r="F794" s="760">
        <f t="shared" si="25"/>
        <v>2061.1657413525668</v>
      </c>
      <c r="M794" s="443"/>
    </row>
    <row r="795" spans="1:13">
      <c r="A795" s="640">
        <v>20213</v>
      </c>
      <c r="B795" s="640">
        <v>2400</v>
      </c>
      <c r="C795" s="638">
        <v>4562.6880000000001</v>
      </c>
      <c r="D795" s="633">
        <f t="shared" si="26"/>
        <v>4562.6880000000001</v>
      </c>
      <c r="E795" s="608"/>
      <c r="F795" s="760">
        <f t="shared" si="25"/>
        <v>1924.9750934307497</v>
      </c>
      <c r="M795" s="443"/>
    </row>
    <row r="796" spans="1:13">
      <c r="A796" s="640">
        <v>20313</v>
      </c>
      <c r="B796" s="640">
        <v>100</v>
      </c>
      <c r="C796" s="638">
        <v>4337.1859999999997</v>
      </c>
      <c r="D796" s="633">
        <f t="shared" si="26"/>
        <v>4337.1859999999997</v>
      </c>
      <c r="E796" s="608"/>
      <c r="F796" s="760">
        <f t="shared" si="25"/>
        <v>1829.836935064712</v>
      </c>
      <c r="M796" s="443"/>
    </row>
    <row r="797" spans="1:13">
      <c r="A797" s="640">
        <v>20313</v>
      </c>
      <c r="B797" s="640">
        <v>200</v>
      </c>
      <c r="C797" s="638">
        <v>4384.6090000000004</v>
      </c>
      <c r="D797" s="633">
        <f t="shared" si="26"/>
        <v>4384.6090000000004</v>
      </c>
      <c r="E797" s="608"/>
      <c r="F797" s="760">
        <f t="shared" si="25"/>
        <v>1849.8444599833053</v>
      </c>
      <c r="M797" s="443"/>
    </row>
    <row r="798" spans="1:13">
      <c r="A798" s="640">
        <v>20313</v>
      </c>
      <c r="B798" s="640">
        <v>300</v>
      </c>
      <c r="C798" s="638">
        <v>4266.1099999999997</v>
      </c>
      <c r="D798" s="633">
        <f t="shared" si="26"/>
        <v>4266.1099999999997</v>
      </c>
      <c r="E798" s="608"/>
      <c r="F798" s="760">
        <f t="shared" si="25"/>
        <v>1799.8503285422662</v>
      </c>
      <c r="M798" s="443"/>
    </row>
    <row r="799" spans="1:13">
      <c r="A799" s="640">
        <v>20313</v>
      </c>
      <c r="B799" s="640">
        <v>400</v>
      </c>
      <c r="C799" s="638">
        <v>4298.893</v>
      </c>
      <c r="D799" s="633">
        <f t="shared" si="26"/>
        <v>4298.893</v>
      </c>
      <c r="E799" s="608"/>
      <c r="F799" s="760">
        <f t="shared" si="25"/>
        <v>1813.6813111752977</v>
      </c>
      <c r="M799" s="443"/>
    </row>
    <row r="800" spans="1:13">
      <c r="A800" s="640">
        <v>20313</v>
      </c>
      <c r="B800" s="640">
        <v>500</v>
      </c>
      <c r="C800" s="638">
        <v>4366.7879999999996</v>
      </c>
      <c r="D800" s="633">
        <f t="shared" si="26"/>
        <v>4366.7879999999996</v>
      </c>
      <c r="E800" s="608"/>
      <c r="F800" s="760">
        <f t="shared" si="25"/>
        <v>1842.3258698145207</v>
      </c>
      <c r="M800" s="443"/>
    </row>
    <row r="801" spans="1:13">
      <c r="A801" s="640">
        <v>20313</v>
      </c>
      <c r="B801" s="640">
        <v>600</v>
      </c>
      <c r="C801" s="638">
        <v>4494.7820000000002</v>
      </c>
      <c r="D801" s="633">
        <f t="shared" si="26"/>
        <v>4494.7820000000002</v>
      </c>
      <c r="E801" s="608"/>
      <c r="F801" s="760">
        <f t="shared" si="25"/>
        <v>1896.3258939469131</v>
      </c>
      <c r="M801" s="443"/>
    </row>
    <row r="802" spans="1:13">
      <c r="A802" s="640">
        <v>20313</v>
      </c>
      <c r="B802" s="640">
        <v>700</v>
      </c>
      <c r="C802" s="638">
        <v>4688.1580000000004</v>
      </c>
      <c r="D802" s="633">
        <f t="shared" si="26"/>
        <v>4688.1580000000004</v>
      </c>
      <c r="E802" s="608"/>
      <c r="F802" s="760">
        <f t="shared" si="25"/>
        <v>1977.9102546718332</v>
      </c>
      <c r="M802" s="443"/>
    </row>
    <row r="803" spans="1:13">
      <c r="A803" s="640">
        <v>20313</v>
      </c>
      <c r="B803" s="640">
        <v>800</v>
      </c>
      <c r="C803" s="638">
        <v>4889.1289999999999</v>
      </c>
      <c r="D803" s="633">
        <f t="shared" si="26"/>
        <v>4889.1289999999999</v>
      </c>
      <c r="E803" s="608"/>
      <c r="F803" s="760">
        <f t="shared" si="25"/>
        <v>2062.6989076548712</v>
      </c>
      <c r="M803" s="443"/>
    </row>
    <row r="804" spans="1:13">
      <c r="A804" s="640">
        <v>20313</v>
      </c>
      <c r="B804" s="640">
        <v>900</v>
      </c>
      <c r="C804" s="638">
        <v>5068.32</v>
      </c>
      <c r="D804" s="633">
        <f t="shared" si="26"/>
        <v>5068.32</v>
      </c>
      <c r="E804" s="608"/>
      <c r="F804" s="760">
        <f t="shared" si="25"/>
        <v>2138.2986883032409</v>
      </c>
      <c r="M804" s="443"/>
    </row>
    <row r="805" spans="1:13">
      <c r="A805" s="640">
        <v>20313</v>
      </c>
      <c r="B805" s="640">
        <v>1000</v>
      </c>
      <c r="C805" s="638">
        <v>4971.6319999999996</v>
      </c>
      <c r="D805" s="633">
        <f t="shared" si="26"/>
        <v>4971.6319999999996</v>
      </c>
      <c r="E805" s="608"/>
      <c r="F805" s="760">
        <f t="shared" si="25"/>
        <v>2097.5065079407809</v>
      </c>
      <c r="M805" s="443"/>
    </row>
    <row r="806" spans="1:13">
      <c r="A806" s="640">
        <v>20313</v>
      </c>
      <c r="B806" s="640">
        <v>1100</v>
      </c>
      <c r="C806" s="638">
        <v>4808.7830000000004</v>
      </c>
      <c r="D806" s="633">
        <f t="shared" si="26"/>
        <v>4808.7830000000004</v>
      </c>
      <c r="E806" s="608"/>
      <c r="F806" s="760">
        <f t="shared" si="25"/>
        <v>2028.8013348081661</v>
      </c>
      <c r="M806" s="443"/>
    </row>
    <row r="807" spans="1:13">
      <c r="A807" s="640">
        <v>20313</v>
      </c>
      <c r="B807" s="640">
        <v>1200</v>
      </c>
      <c r="C807" s="638">
        <v>4825.1040000000003</v>
      </c>
      <c r="D807" s="633">
        <f t="shared" si="26"/>
        <v>4825.1040000000003</v>
      </c>
      <c r="E807" s="608"/>
      <c r="F807" s="760">
        <f t="shared" si="25"/>
        <v>2035.6870825296592</v>
      </c>
      <c r="M807" s="443"/>
    </row>
    <row r="808" spans="1:13">
      <c r="A808" s="640">
        <v>20313</v>
      </c>
      <c r="B808" s="640">
        <v>1300</v>
      </c>
      <c r="C808" s="638">
        <v>4719.9629999999997</v>
      </c>
      <c r="D808" s="633">
        <f t="shared" si="26"/>
        <v>4719.9629999999997</v>
      </c>
      <c r="E808" s="608"/>
      <c r="F808" s="760">
        <f t="shared" si="25"/>
        <v>1991.3286240292305</v>
      </c>
      <c r="M808" s="443"/>
    </row>
    <row r="809" spans="1:13">
      <c r="A809" s="640">
        <v>20313</v>
      </c>
      <c r="B809" s="640">
        <v>1400</v>
      </c>
      <c r="C809" s="638">
        <v>4648.5240000000003</v>
      </c>
      <c r="D809" s="633">
        <f t="shared" si="26"/>
        <v>4648.5240000000003</v>
      </c>
      <c r="E809" s="608"/>
      <c r="F809" s="760">
        <f t="shared" si="25"/>
        <v>1961.1888696345407</v>
      </c>
      <c r="M809" s="443"/>
    </row>
    <row r="810" spans="1:13">
      <c r="A810" s="640">
        <v>20313</v>
      </c>
      <c r="B810" s="640">
        <v>1500</v>
      </c>
      <c r="C810" s="638">
        <v>4673.0439999999999</v>
      </c>
      <c r="D810" s="633">
        <f t="shared" si="26"/>
        <v>4673.0439999999999</v>
      </c>
      <c r="E810" s="608"/>
      <c r="F810" s="760">
        <f t="shared" si="25"/>
        <v>1971.5337341729271</v>
      </c>
      <c r="M810" s="443"/>
    </row>
    <row r="811" spans="1:13">
      <c r="A811" s="640">
        <v>20313</v>
      </c>
      <c r="B811" s="640">
        <v>1600</v>
      </c>
      <c r="C811" s="638">
        <v>4824.3209999999999</v>
      </c>
      <c r="D811" s="633">
        <f t="shared" si="26"/>
        <v>4824.3209999999999</v>
      </c>
      <c r="E811" s="608"/>
      <c r="F811" s="760">
        <f t="shared" si="25"/>
        <v>2035.356738772173</v>
      </c>
      <c r="M811" s="443"/>
    </row>
    <row r="812" spans="1:13">
      <c r="A812" s="640">
        <v>20313</v>
      </c>
      <c r="B812" s="640">
        <v>1700</v>
      </c>
      <c r="C812" s="638">
        <v>5136.1660000000002</v>
      </c>
      <c r="D812" s="633">
        <f t="shared" si="26"/>
        <v>5136.1660000000002</v>
      </c>
      <c r="E812" s="608"/>
      <c r="F812" s="760">
        <f t="shared" ref="F812:F875" si="27">(D812/(MAX($D$748:$D$1443)))*$M$5</f>
        <v>2166.9225740891861</v>
      </c>
      <c r="M812" s="443"/>
    </row>
    <row r="813" spans="1:13">
      <c r="A813" s="640">
        <v>20313</v>
      </c>
      <c r="B813" s="640">
        <v>1800</v>
      </c>
      <c r="C813" s="638">
        <v>5623.1930000000002</v>
      </c>
      <c r="D813" s="633">
        <f t="shared" si="26"/>
        <v>5623.1930000000002</v>
      </c>
      <c r="E813" s="608"/>
      <c r="F813" s="760">
        <f t="shared" si="27"/>
        <v>2372.3968131404422</v>
      </c>
      <c r="M813" s="443"/>
    </row>
    <row r="814" spans="1:13">
      <c r="A814" s="640">
        <v>20313</v>
      </c>
      <c r="B814" s="640">
        <v>1900</v>
      </c>
      <c r="C814" s="638">
        <v>5906.8689999999997</v>
      </c>
      <c r="D814" s="633">
        <f t="shared" si="26"/>
        <v>5906.8689999999997</v>
      </c>
      <c r="E814" s="608"/>
      <c r="F814" s="760">
        <f t="shared" si="27"/>
        <v>2492.0782891922918</v>
      </c>
      <c r="M814" s="443"/>
    </row>
    <row r="815" spans="1:13">
      <c r="A815" s="640">
        <v>20313</v>
      </c>
      <c r="B815" s="640">
        <v>2000</v>
      </c>
      <c r="C815" s="638">
        <v>5786.1220000000003</v>
      </c>
      <c r="D815" s="633">
        <f t="shared" si="26"/>
        <v>5786.1220000000003</v>
      </c>
      <c r="E815" s="608"/>
      <c r="F815" s="760">
        <f t="shared" si="27"/>
        <v>2441.135737870246</v>
      </c>
      <c r="M815" s="443"/>
    </row>
    <row r="816" spans="1:13">
      <c r="A816" s="640">
        <v>20313</v>
      </c>
      <c r="B816" s="640">
        <v>2100</v>
      </c>
      <c r="C816" s="638">
        <v>5672.2439999999997</v>
      </c>
      <c r="D816" s="633">
        <f t="shared" si="26"/>
        <v>5672.2439999999997</v>
      </c>
      <c r="E816" s="608"/>
      <c r="F816" s="760">
        <f t="shared" si="27"/>
        <v>2393.0911830618288</v>
      </c>
      <c r="M816" s="443"/>
    </row>
    <row r="817" spans="1:13">
      <c r="A817" s="640">
        <v>20313</v>
      </c>
      <c r="B817" s="640">
        <v>2200</v>
      </c>
      <c r="C817" s="638">
        <v>5309.8580000000002</v>
      </c>
      <c r="D817" s="633">
        <f t="shared" si="26"/>
        <v>5309.8580000000002</v>
      </c>
      <c r="E817" s="608"/>
      <c r="F817" s="760">
        <f t="shared" si="27"/>
        <v>2240.2023543257869</v>
      </c>
      <c r="M817" s="443"/>
    </row>
    <row r="818" spans="1:13">
      <c r="A818" s="640">
        <v>20313</v>
      </c>
      <c r="B818" s="640">
        <v>2300</v>
      </c>
      <c r="C818" s="638">
        <v>4861.0529999999999</v>
      </c>
      <c r="D818" s="633">
        <f t="shared" si="26"/>
        <v>4861.0529999999999</v>
      </c>
      <c r="E818" s="608"/>
      <c r="F818" s="760">
        <f t="shared" si="27"/>
        <v>2050.8537846214394</v>
      </c>
      <c r="M818" s="443"/>
    </row>
    <row r="819" spans="1:13">
      <c r="A819" s="640">
        <v>20313</v>
      </c>
      <c r="B819" s="640">
        <v>2400</v>
      </c>
      <c r="C819" s="638">
        <v>4340.9480000000003</v>
      </c>
      <c r="D819" s="633">
        <f t="shared" si="26"/>
        <v>4340.9480000000003</v>
      </c>
      <c r="E819" s="608"/>
      <c r="F819" s="760">
        <f t="shared" si="27"/>
        <v>1831.4241039225185</v>
      </c>
      <c r="M819" s="443"/>
    </row>
    <row r="820" spans="1:13">
      <c r="A820" s="640">
        <v>20413</v>
      </c>
      <c r="B820" s="640">
        <v>100</v>
      </c>
      <c r="C820" s="638">
        <v>4098.42</v>
      </c>
      <c r="D820" s="633">
        <f t="shared" si="26"/>
        <v>4098.42</v>
      </c>
      <c r="E820" s="608"/>
      <c r="F820" s="760">
        <f t="shared" si="27"/>
        <v>1729.1027618847606</v>
      </c>
      <c r="M820" s="443"/>
    </row>
    <row r="821" spans="1:13">
      <c r="A821" s="640">
        <v>20413</v>
      </c>
      <c r="B821" s="640">
        <v>200</v>
      </c>
      <c r="C821" s="638">
        <v>4171.7139999999999</v>
      </c>
      <c r="D821" s="633">
        <f t="shared" si="26"/>
        <v>4171.7139999999999</v>
      </c>
      <c r="E821" s="608"/>
      <c r="F821" s="760">
        <f t="shared" si="27"/>
        <v>1760.0251314392672</v>
      </c>
      <c r="M821" s="443"/>
    </row>
    <row r="822" spans="1:13">
      <c r="A822" s="640">
        <v>20413</v>
      </c>
      <c r="B822" s="640">
        <v>300</v>
      </c>
      <c r="C822" s="638">
        <v>4064.5810000000001</v>
      </c>
      <c r="D822" s="633">
        <f t="shared" si="26"/>
        <v>4064.5810000000001</v>
      </c>
      <c r="E822" s="608"/>
      <c r="F822" s="760">
        <f t="shared" si="27"/>
        <v>1714.8262581688361</v>
      </c>
      <c r="M822" s="443"/>
    </row>
    <row r="823" spans="1:13">
      <c r="A823" s="640">
        <v>20413</v>
      </c>
      <c r="B823" s="640">
        <v>400</v>
      </c>
      <c r="C823" s="638">
        <v>4119.7070000000003</v>
      </c>
      <c r="D823" s="633">
        <f t="shared" si="26"/>
        <v>4119.7070000000003</v>
      </c>
      <c r="E823" s="608"/>
      <c r="F823" s="760">
        <f t="shared" si="27"/>
        <v>1738.0836400017522</v>
      </c>
      <c r="M823" s="443"/>
    </row>
    <row r="824" spans="1:13">
      <c r="A824" s="640">
        <v>20413</v>
      </c>
      <c r="B824" s="640">
        <v>500</v>
      </c>
      <c r="C824" s="638">
        <v>4187.8119999999999</v>
      </c>
      <c r="D824" s="633">
        <f t="shared" si="26"/>
        <v>4187.8119999999999</v>
      </c>
      <c r="E824" s="608"/>
      <c r="F824" s="760">
        <f t="shared" si="27"/>
        <v>1766.8167965835962</v>
      </c>
      <c r="M824" s="443"/>
    </row>
    <row r="825" spans="1:13">
      <c r="A825" s="640">
        <v>20413</v>
      </c>
      <c r="B825" s="640">
        <v>600</v>
      </c>
      <c r="C825" s="638">
        <v>4565.7790000000005</v>
      </c>
      <c r="D825" s="633">
        <f t="shared" si="26"/>
        <v>4565.7790000000005</v>
      </c>
      <c r="E825" s="608"/>
      <c r="F825" s="760">
        <f t="shared" si="27"/>
        <v>1926.2791707671349</v>
      </c>
      <c r="M825" s="443"/>
    </row>
    <row r="826" spans="1:13">
      <c r="A826" s="640">
        <v>20413</v>
      </c>
      <c r="B826" s="640">
        <v>700</v>
      </c>
      <c r="C826" s="638">
        <v>5107.5839999999998</v>
      </c>
      <c r="D826" s="633">
        <f t="shared" si="26"/>
        <v>5107.5839999999998</v>
      </c>
      <c r="E826" s="608"/>
      <c r="F826" s="760">
        <f t="shared" si="27"/>
        <v>2154.863972203535</v>
      </c>
      <c r="M826" s="443"/>
    </row>
    <row r="827" spans="1:13">
      <c r="A827" s="640">
        <v>20413</v>
      </c>
      <c r="B827" s="640">
        <v>800</v>
      </c>
      <c r="C827" s="638">
        <v>5285.4</v>
      </c>
      <c r="D827" s="633">
        <f t="shared" si="26"/>
        <v>5285.4</v>
      </c>
      <c r="E827" s="608"/>
      <c r="F827" s="760">
        <f t="shared" si="27"/>
        <v>2229.8836472752209</v>
      </c>
      <c r="M827" s="443"/>
    </row>
    <row r="828" spans="1:13">
      <c r="A828" s="640">
        <v>20413</v>
      </c>
      <c r="B828" s="640">
        <v>900</v>
      </c>
      <c r="C828" s="638">
        <v>4944.7219999999998</v>
      </c>
      <c r="D828" s="633">
        <f t="shared" si="26"/>
        <v>4944.7219999999998</v>
      </c>
      <c r="E828" s="608"/>
      <c r="F828" s="760">
        <f t="shared" si="27"/>
        <v>2086.1533144363771</v>
      </c>
      <c r="M828" s="443"/>
    </row>
    <row r="829" spans="1:13">
      <c r="A829" s="640">
        <v>20413</v>
      </c>
      <c r="B829" s="640">
        <v>1000</v>
      </c>
      <c r="C829" s="638">
        <v>4596.6180000000004</v>
      </c>
      <c r="D829" s="633">
        <f t="shared" si="26"/>
        <v>4596.6180000000004</v>
      </c>
      <c r="E829" s="608"/>
      <c r="F829" s="760">
        <f t="shared" si="27"/>
        <v>1939.2899895884768</v>
      </c>
      <c r="M829" s="443"/>
    </row>
    <row r="830" spans="1:13">
      <c r="A830" s="640">
        <v>20413</v>
      </c>
      <c r="B830" s="640">
        <v>1100</v>
      </c>
      <c r="C830" s="638">
        <v>4465.0379999999996</v>
      </c>
      <c r="D830" s="633">
        <f t="shared" si="26"/>
        <v>4465.0379999999996</v>
      </c>
      <c r="E830" s="608"/>
      <c r="F830" s="760">
        <f t="shared" si="27"/>
        <v>1883.7770501120935</v>
      </c>
      <c r="M830" s="443"/>
    </row>
    <row r="831" spans="1:13">
      <c r="A831" s="640">
        <v>20413</v>
      </c>
      <c r="B831" s="640">
        <v>1200</v>
      </c>
      <c r="C831" s="638">
        <v>4356.3590000000004</v>
      </c>
      <c r="D831" s="633">
        <f t="shared" si="26"/>
        <v>4356.3590000000004</v>
      </c>
      <c r="E831" s="608"/>
      <c r="F831" s="760">
        <f t="shared" si="27"/>
        <v>1837.9259272259878</v>
      </c>
      <c r="M831" s="443"/>
    </row>
    <row r="832" spans="1:13">
      <c r="A832" s="640">
        <v>20413</v>
      </c>
      <c r="B832" s="640">
        <v>1300</v>
      </c>
      <c r="C832" s="638">
        <v>4251.6670000000004</v>
      </c>
      <c r="D832" s="633">
        <f t="shared" si="26"/>
        <v>4251.6670000000004</v>
      </c>
      <c r="E832" s="608"/>
      <c r="F832" s="760">
        <f t="shared" si="27"/>
        <v>1793.7568995647821</v>
      </c>
      <c r="M832" s="443"/>
    </row>
    <row r="833" spans="1:13">
      <c r="A833" s="640">
        <v>20413</v>
      </c>
      <c r="B833" s="640">
        <v>1400</v>
      </c>
      <c r="C833" s="638">
        <v>4204.2449999999999</v>
      </c>
      <c r="D833" s="633">
        <f t="shared" si="26"/>
        <v>4204.2449999999999</v>
      </c>
      <c r="E833" s="608"/>
      <c r="F833" s="760">
        <f t="shared" si="27"/>
        <v>1773.7497965411535</v>
      </c>
      <c r="M833" s="443"/>
    </row>
    <row r="834" spans="1:13">
      <c r="A834" s="640">
        <v>20413</v>
      </c>
      <c r="B834" s="640">
        <v>1500</v>
      </c>
      <c r="C834" s="638">
        <v>4330.0150000000003</v>
      </c>
      <c r="D834" s="633">
        <f t="shared" si="26"/>
        <v>4330.0150000000003</v>
      </c>
      <c r="E834" s="608"/>
      <c r="F834" s="760">
        <f t="shared" si="27"/>
        <v>1826.8115262716951</v>
      </c>
      <c r="M834" s="443"/>
    </row>
    <row r="835" spans="1:13">
      <c r="A835" s="640">
        <v>20413</v>
      </c>
      <c r="B835" s="640">
        <v>1600</v>
      </c>
      <c r="C835" s="638">
        <v>4446.6859999999997</v>
      </c>
      <c r="D835" s="633">
        <f t="shared" si="26"/>
        <v>4446.6859999999997</v>
      </c>
      <c r="E835" s="608"/>
      <c r="F835" s="760">
        <f t="shared" si="27"/>
        <v>1876.0344337169684</v>
      </c>
      <c r="M835" s="443"/>
    </row>
    <row r="836" spans="1:13">
      <c r="A836" s="640">
        <v>20413</v>
      </c>
      <c r="B836" s="640">
        <v>1700</v>
      </c>
      <c r="C836" s="638">
        <v>4666.7889999999998</v>
      </c>
      <c r="D836" s="633">
        <f t="shared" si="26"/>
        <v>4666.7889999999998</v>
      </c>
      <c r="E836" s="608"/>
      <c r="F836" s="760">
        <f t="shared" si="27"/>
        <v>1968.8947811677228</v>
      </c>
      <c r="M836" s="443"/>
    </row>
    <row r="837" spans="1:13">
      <c r="A837" s="640">
        <v>20413</v>
      </c>
      <c r="B837" s="640">
        <v>1800</v>
      </c>
      <c r="C837" s="638">
        <v>5124.549</v>
      </c>
      <c r="D837" s="633">
        <f t="shared" ref="D837:D900" si="28">C837</f>
        <v>5124.549</v>
      </c>
      <c r="E837" s="608"/>
      <c r="F837" s="760">
        <f t="shared" si="27"/>
        <v>2162.0214202823981</v>
      </c>
      <c r="M837" s="443"/>
    </row>
    <row r="838" spans="1:13">
      <c r="A838" s="640">
        <v>20413</v>
      </c>
      <c r="B838" s="640">
        <v>1900</v>
      </c>
      <c r="C838" s="638">
        <v>5628.9139999999998</v>
      </c>
      <c r="D838" s="633">
        <f t="shared" si="28"/>
        <v>5628.9139999999998</v>
      </c>
      <c r="E838" s="608"/>
      <c r="F838" s="760">
        <f t="shared" si="27"/>
        <v>2374.8104742344108</v>
      </c>
      <c r="M838" s="443"/>
    </row>
    <row r="839" spans="1:13">
      <c r="A839" s="640">
        <v>20413</v>
      </c>
      <c r="B839" s="640">
        <v>2000</v>
      </c>
      <c r="C839" s="638">
        <v>5654.3879999999999</v>
      </c>
      <c r="D839" s="633">
        <f t="shared" si="28"/>
        <v>5654.3879999999999</v>
      </c>
      <c r="E839" s="608"/>
      <c r="F839" s="760">
        <f t="shared" si="27"/>
        <v>2385.5578265692748</v>
      </c>
      <c r="M839" s="443"/>
    </row>
    <row r="840" spans="1:13">
      <c r="A840" s="640">
        <v>20413</v>
      </c>
      <c r="B840" s="640">
        <v>2100</v>
      </c>
      <c r="C840" s="638">
        <v>5608.2120000000004</v>
      </c>
      <c r="D840" s="633">
        <f t="shared" si="28"/>
        <v>5608.2120000000004</v>
      </c>
      <c r="E840" s="608"/>
      <c r="F840" s="760">
        <f t="shared" si="27"/>
        <v>2366.0764046718627</v>
      </c>
      <c r="M840" s="443"/>
    </row>
    <row r="841" spans="1:13">
      <c r="A841" s="640">
        <v>20413</v>
      </c>
      <c r="B841" s="640">
        <v>2200</v>
      </c>
      <c r="C841" s="638">
        <v>5279.1840000000002</v>
      </c>
      <c r="D841" s="633">
        <f t="shared" si="28"/>
        <v>5279.1840000000002</v>
      </c>
      <c r="E841" s="608"/>
      <c r="F841" s="760">
        <f t="shared" si="27"/>
        <v>2227.2611481736467</v>
      </c>
      <c r="M841" s="443"/>
    </row>
    <row r="842" spans="1:13">
      <c r="A842" s="640">
        <v>20413</v>
      </c>
      <c r="B842" s="640">
        <v>2300</v>
      </c>
      <c r="C842" s="638">
        <v>4786.6790000000001</v>
      </c>
      <c r="D842" s="633">
        <f t="shared" si="28"/>
        <v>4786.6790000000001</v>
      </c>
      <c r="E842" s="608"/>
      <c r="F842" s="760">
        <f t="shared" si="27"/>
        <v>2019.475768504883</v>
      </c>
      <c r="M842" s="443"/>
    </row>
    <row r="843" spans="1:13">
      <c r="A843" s="640">
        <v>20413</v>
      </c>
      <c r="B843" s="640">
        <v>2400</v>
      </c>
      <c r="C843" s="638">
        <v>4268.2049999999999</v>
      </c>
      <c r="D843" s="633">
        <f t="shared" si="28"/>
        <v>4268.2049999999999</v>
      </c>
      <c r="E843" s="608"/>
      <c r="F843" s="760">
        <f t="shared" si="27"/>
        <v>1800.7341984936497</v>
      </c>
      <c r="M843" s="443"/>
    </row>
    <row r="844" spans="1:13">
      <c r="A844" s="640">
        <v>20513</v>
      </c>
      <c r="B844" s="640">
        <v>100</v>
      </c>
      <c r="C844" s="638">
        <v>4019.578</v>
      </c>
      <c r="D844" s="633">
        <f t="shared" si="28"/>
        <v>4019.578</v>
      </c>
      <c r="E844" s="608"/>
      <c r="F844" s="760">
        <f t="shared" si="27"/>
        <v>1695.8397190652058</v>
      </c>
      <c r="M844" s="443"/>
    </row>
    <row r="845" spans="1:13">
      <c r="A845" s="640">
        <v>20513</v>
      </c>
      <c r="B845" s="640">
        <v>200</v>
      </c>
      <c r="C845" s="638">
        <v>4083.511</v>
      </c>
      <c r="D845" s="633">
        <f t="shared" si="28"/>
        <v>4083.511</v>
      </c>
      <c r="E845" s="608"/>
      <c r="F845" s="760">
        <f t="shared" si="27"/>
        <v>1722.8127298536508</v>
      </c>
      <c r="M845" s="443"/>
    </row>
    <row r="846" spans="1:13">
      <c r="A846" s="640">
        <v>20513</v>
      </c>
      <c r="B846" s="640">
        <v>300</v>
      </c>
      <c r="C846" s="638">
        <v>4128.99</v>
      </c>
      <c r="D846" s="633">
        <f t="shared" si="28"/>
        <v>4128.99</v>
      </c>
      <c r="E846" s="608"/>
      <c r="F846" s="760">
        <f t="shared" si="27"/>
        <v>1742.0000909605546</v>
      </c>
      <c r="M846" s="443"/>
    </row>
    <row r="847" spans="1:13">
      <c r="A847" s="640">
        <v>20513</v>
      </c>
      <c r="B847" s="640">
        <v>400</v>
      </c>
      <c r="C847" s="638">
        <v>4069.9470000000001</v>
      </c>
      <c r="D847" s="633">
        <f t="shared" si="28"/>
        <v>4069.9470000000001</v>
      </c>
      <c r="E847" s="608"/>
      <c r="F847" s="760">
        <f t="shared" si="27"/>
        <v>1717.0901465502791</v>
      </c>
      <c r="M847" s="443"/>
    </row>
    <row r="848" spans="1:13">
      <c r="A848" s="640">
        <v>20513</v>
      </c>
      <c r="B848" s="640">
        <v>500</v>
      </c>
      <c r="C848" s="638">
        <v>4240.4589999999998</v>
      </c>
      <c r="D848" s="633">
        <f t="shared" si="28"/>
        <v>4240.4589999999998</v>
      </c>
      <c r="E848" s="608"/>
      <c r="F848" s="760">
        <f t="shared" si="27"/>
        <v>1789.028300798622</v>
      </c>
      <c r="M848" s="443"/>
    </row>
    <row r="849" spans="1:13">
      <c r="A849" s="640">
        <v>20513</v>
      </c>
      <c r="B849" s="640">
        <v>600</v>
      </c>
      <c r="C849" s="638">
        <v>4593.4549999999999</v>
      </c>
      <c r="D849" s="633">
        <f t="shared" si="28"/>
        <v>4593.4549999999999</v>
      </c>
      <c r="E849" s="608"/>
      <c r="F849" s="760">
        <f t="shared" si="27"/>
        <v>1937.9555358146217</v>
      </c>
      <c r="M849" s="443"/>
    </row>
    <row r="850" spans="1:13">
      <c r="A850" s="640">
        <v>20513</v>
      </c>
      <c r="B850" s="640">
        <v>700</v>
      </c>
      <c r="C850" s="638">
        <v>5140.018</v>
      </c>
      <c r="D850" s="633">
        <f t="shared" si="28"/>
        <v>5140.018</v>
      </c>
      <c r="E850" s="608"/>
      <c r="F850" s="760">
        <f t="shared" si="27"/>
        <v>2168.5477134938301</v>
      </c>
      <c r="M850" s="443"/>
    </row>
    <row r="851" spans="1:13">
      <c r="A851" s="640">
        <v>20513</v>
      </c>
      <c r="B851" s="640">
        <v>800</v>
      </c>
      <c r="C851" s="638">
        <v>5252.192</v>
      </c>
      <c r="D851" s="633">
        <f t="shared" si="28"/>
        <v>5252.192</v>
      </c>
      <c r="E851" s="608"/>
      <c r="F851" s="760">
        <f t="shared" si="27"/>
        <v>2215.8733592821245</v>
      </c>
      <c r="M851" s="443"/>
    </row>
    <row r="852" spans="1:13">
      <c r="A852" s="640">
        <v>20513</v>
      </c>
      <c r="B852" s="640">
        <v>900</v>
      </c>
      <c r="C852" s="638">
        <v>4919.68</v>
      </c>
      <c r="D852" s="633">
        <f t="shared" si="28"/>
        <v>4919.68</v>
      </c>
      <c r="E852" s="608"/>
      <c r="F852" s="760">
        <f t="shared" si="27"/>
        <v>2075.588220726333</v>
      </c>
      <c r="M852" s="443"/>
    </row>
    <row r="853" spans="1:13">
      <c r="A853" s="640">
        <v>20513</v>
      </c>
      <c r="B853" s="640">
        <v>1000</v>
      </c>
      <c r="C853" s="638">
        <v>4453.3429999999998</v>
      </c>
      <c r="D853" s="633">
        <f t="shared" si="28"/>
        <v>4453.3429999999998</v>
      </c>
      <c r="E853" s="608"/>
      <c r="F853" s="760">
        <f t="shared" si="27"/>
        <v>1878.8429884980467</v>
      </c>
      <c r="M853" s="443"/>
    </row>
    <row r="854" spans="1:13">
      <c r="A854" s="640">
        <v>20513</v>
      </c>
      <c r="B854" s="640">
        <v>1100</v>
      </c>
      <c r="C854" s="638">
        <v>4208.6499999999996</v>
      </c>
      <c r="D854" s="633">
        <f t="shared" si="28"/>
        <v>4208.6499999999996</v>
      </c>
      <c r="E854" s="608"/>
      <c r="F854" s="760">
        <f t="shared" si="27"/>
        <v>1775.6082438613651</v>
      </c>
      <c r="M854" s="443"/>
    </row>
    <row r="855" spans="1:13">
      <c r="A855" s="640">
        <v>20513</v>
      </c>
      <c r="B855" s="640">
        <v>1200</v>
      </c>
      <c r="C855" s="638">
        <v>4241.1180000000004</v>
      </c>
      <c r="D855" s="633">
        <f t="shared" si="28"/>
        <v>4241.1180000000004</v>
      </c>
      <c r="E855" s="608"/>
      <c r="F855" s="760">
        <f t="shared" si="27"/>
        <v>1789.3063295804657</v>
      </c>
      <c r="M855" s="443"/>
    </row>
    <row r="856" spans="1:13">
      <c r="A856" s="640">
        <v>20513</v>
      </c>
      <c r="B856" s="640">
        <v>1300</v>
      </c>
      <c r="C856" s="638">
        <v>4232.652</v>
      </c>
      <c r="D856" s="633">
        <f t="shared" si="28"/>
        <v>4232.652</v>
      </c>
      <c r="E856" s="608"/>
      <c r="F856" s="760">
        <f t="shared" si="27"/>
        <v>1785.734566807954</v>
      </c>
      <c r="M856" s="443"/>
    </row>
    <row r="857" spans="1:13">
      <c r="A857" s="640">
        <v>20513</v>
      </c>
      <c r="B857" s="640">
        <v>1400</v>
      </c>
      <c r="C857" s="638">
        <v>4219.3</v>
      </c>
      <c r="D857" s="633">
        <f t="shared" si="28"/>
        <v>4219.3</v>
      </c>
      <c r="E857" s="608"/>
      <c r="F857" s="760">
        <f t="shared" si="27"/>
        <v>1780.1014252371328</v>
      </c>
      <c r="M857" s="443"/>
    </row>
    <row r="858" spans="1:13">
      <c r="A858" s="640">
        <v>20513</v>
      </c>
      <c r="B858" s="640">
        <v>1500</v>
      </c>
      <c r="C858" s="638">
        <v>4166.6890000000003</v>
      </c>
      <c r="D858" s="633">
        <f t="shared" si="28"/>
        <v>4166.6890000000003</v>
      </c>
      <c r="E858" s="608"/>
      <c r="F858" s="760">
        <f t="shared" si="27"/>
        <v>1757.9051092408417</v>
      </c>
      <c r="M858" s="443"/>
    </row>
    <row r="859" spans="1:13">
      <c r="A859" s="640">
        <v>20513</v>
      </c>
      <c r="B859" s="640">
        <v>1600</v>
      </c>
      <c r="C859" s="638">
        <v>4321.0069999999996</v>
      </c>
      <c r="D859" s="633">
        <f t="shared" si="28"/>
        <v>4321.0069999999996</v>
      </c>
      <c r="E859" s="608"/>
      <c r="F859" s="760">
        <f t="shared" si="27"/>
        <v>1823.0110964282289</v>
      </c>
      <c r="M859" s="443"/>
    </row>
    <row r="860" spans="1:13">
      <c r="A860" s="640">
        <v>20513</v>
      </c>
      <c r="B860" s="640">
        <v>1700</v>
      </c>
      <c r="C860" s="638">
        <v>4856.2110000000002</v>
      </c>
      <c r="D860" s="633">
        <f t="shared" si="28"/>
        <v>4856.2110000000002</v>
      </c>
      <c r="E860" s="608"/>
      <c r="F860" s="760">
        <f t="shared" si="27"/>
        <v>2048.8109692015837</v>
      </c>
      <c r="M860" s="443"/>
    </row>
    <row r="861" spans="1:13">
      <c r="A861" s="640">
        <v>20513</v>
      </c>
      <c r="B861" s="640">
        <v>1800</v>
      </c>
      <c r="C861" s="638">
        <v>5187.2060000000001</v>
      </c>
      <c r="D861" s="633">
        <f t="shared" si="28"/>
        <v>5187.2060000000001</v>
      </c>
      <c r="E861" s="608"/>
      <c r="F861" s="760">
        <f t="shared" si="27"/>
        <v>2188.4560930956809</v>
      </c>
      <c r="M861" s="443"/>
    </row>
    <row r="862" spans="1:13">
      <c r="A862" s="640">
        <v>20513</v>
      </c>
      <c r="B862" s="640">
        <v>1900</v>
      </c>
      <c r="C862" s="638">
        <v>5509.5479999999998</v>
      </c>
      <c r="D862" s="633">
        <f t="shared" si="28"/>
        <v>5509.5479999999998</v>
      </c>
      <c r="E862" s="608"/>
      <c r="F862" s="760">
        <f t="shared" si="27"/>
        <v>2324.4505598588376</v>
      </c>
      <c r="M862" s="443"/>
    </row>
    <row r="863" spans="1:13">
      <c r="A863" s="640">
        <v>20513</v>
      </c>
      <c r="B863" s="640">
        <v>2000</v>
      </c>
      <c r="C863" s="638">
        <v>5551.1880000000001</v>
      </c>
      <c r="D863" s="633">
        <f t="shared" si="28"/>
        <v>5551.1880000000001</v>
      </c>
      <c r="E863" s="608"/>
      <c r="F863" s="760">
        <f t="shared" si="27"/>
        <v>2342.0182661956414</v>
      </c>
      <c r="M863" s="443"/>
    </row>
    <row r="864" spans="1:13">
      <c r="A864" s="640">
        <v>20513</v>
      </c>
      <c r="B864" s="640">
        <v>2100</v>
      </c>
      <c r="C864" s="638">
        <v>5448.076</v>
      </c>
      <c r="D864" s="633">
        <f t="shared" si="28"/>
        <v>5448.076</v>
      </c>
      <c r="E864" s="608"/>
      <c r="F864" s="760">
        <f t="shared" si="27"/>
        <v>2298.5158325789153</v>
      </c>
      <c r="M864" s="443"/>
    </row>
    <row r="865" spans="1:13">
      <c r="A865" s="640">
        <v>20513</v>
      </c>
      <c r="B865" s="640">
        <v>2200</v>
      </c>
      <c r="C865" s="638">
        <v>5130.1469999999999</v>
      </c>
      <c r="D865" s="633">
        <f t="shared" si="28"/>
        <v>5130.1469999999999</v>
      </c>
      <c r="E865" s="608"/>
      <c r="F865" s="760">
        <f t="shared" si="27"/>
        <v>2164.3831882956893</v>
      </c>
      <c r="M865" s="443"/>
    </row>
    <row r="866" spans="1:13">
      <c r="A866" s="640">
        <v>20513</v>
      </c>
      <c r="B866" s="640">
        <v>2300</v>
      </c>
      <c r="C866" s="638">
        <v>4652.9359999999997</v>
      </c>
      <c r="D866" s="633">
        <f t="shared" si="28"/>
        <v>4652.9359999999997</v>
      </c>
      <c r="E866" s="608"/>
      <c r="F866" s="760">
        <f t="shared" si="27"/>
        <v>1963.0502702195065</v>
      </c>
      <c r="M866" s="443"/>
    </row>
    <row r="867" spans="1:13">
      <c r="A867" s="640">
        <v>20513</v>
      </c>
      <c r="B867" s="640">
        <v>2400</v>
      </c>
      <c r="C867" s="638">
        <v>4100.9530000000004</v>
      </c>
      <c r="D867" s="633">
        <f t="shared" si="28"/>
        <v>4100.9530000000004</v>
      </c>
      <c r="E867" s="608"/>
      <c r="F867" s="760">
        <f t="shared" si="27"/>
        <v>1730.1714218307529</v>
      </c>
      <c r="M867" s="443"/>
    </row>
    <row r="868" spans="1:13">
      <c r="A868" s="640">
        <v>20613</v>
      </c>
      <c r="B868" s="640">
        <v>100</v>
      </c>
      <c r="C868" s="638">
        <v>3823.4319999999998</v>
      </c>
      <c r="D868" s="633">
        <f t="shared" si="28"/>
        <v>3823.4319999999998</v>
      </c>
      <c r="E868" s="608"/>
      <c r="F868" s="760">
        <f t="shared" si="27"/>
        <v>1613.0867092876215</v>
      </c>
      <c r="M868" s="443"/>
    </row>
    <row r="869" spans="1:13">
      <c r="A869" s="640">
        <v>20613</v>
      </c>
      <c r="B869" s="640">
        <v>200</v>
      </c>
      <c r="C869" s="638">
        <v>3919.0120000000002</v>
      </c>
      <c r="D869" s="633">
        <f t="shared" si="28"/>
        <v>3919.0120000000002</v>
      </c>
      <c r="E869" s="608"/>
      <c r="F869" s="760">
        <f t="shared" si="27"/>
        <v>1653.4114300290157</v>
      </c>
      <c r="M869" s="443"/>
    </row>
    <row r="870" spans="1:13">
      <c r="A870" s="640">
        <v>20613</v>
      </c>
      <c r="B870" s="640">
        <v>300</v>
      </c>
      <c r="C870" s="638">
        <v>3804.27</v>
      </c>
      <c r="D870" s="633">
        <f t="shared" si="28"/>
        <v>3804.27</v>
      </c>
      <c r="E870" s="608"/>
      <c r="F870" s="760">
        <f t="shared" si="27"/>
        <v>1605.0023579709589</v>
      </c>
      <c r="M870" s="443"/>
    </row>
    <row r="871" spans="1:13">
      <c r="A871" s="640">
        <v>20613</v>
      </c>
      <c r="B871" s="640">
        <v>400</v>
      </c>
      <c r="C871" s="638">
        <v>3824.6410000000001</v>
      </c>
      <c r="D871" s="633">
        <f t="shared" si="28"/>
        <v>3824.6410000000001</v>
      </c>
      <c r="E871" s="608"/>
      <c r="F871" s="760">
        <f t="shared" si="27"/>
        <v>1613.5967803001381</v>
      </c>
      <c r="M871" s="443"/>
    </row>
    <row r="872" spans="1:13">
      <c r="A872" s="640">
        <v>20613</v>
      </c>
      <c r="B872" s="640">
        <v>500</v>
      </c>
      <c r="C872" s="638">
        <v>3929.0839999999998</v>
      </c>
      <c r="D872" s="633">
        <f t="shared" si="28"/>
        <v>3929.0839999999998</v>
      </c>
      <c r="E872" s="608"/>
      <c r="F872" s="760">
        <f t="shared" si="27"/>
        <v>1657.6607561150936</v>
      </c>
      <c r="M872" s="443"/>
    </row>
    <row r="873" spans="1:13">
      <c r="A873" s="640">
        <v>20613</v>
      </c>
      <c r="B873" s="640">
        <v>600</v>
      </c>
      <c r="C873" s="638">
        <v>4261.8320000000003</v>
      </c>
      <c r="D873" s="633">
        <f t="shared" si="28"/>
        <v>4261.8320000000003</v>
      </c>
      <c r="E873" s="608"/>
      <c r="F873" s="760">
        <f t="shared" si="27"/>
        <v>1798.0454618825922</v>
      </c>
      <c r="M873" s="443"/>
    </row>
    <row r="874" spans="1:13">
      <c r="A874" s="640">
        <v>20613</v>
      </c>
      <c r="B874" s="640">
        <v>700</v>
      </c>
      <c r="C874" s="638">
        <v>4885.6310000000003</v>
      </c>
      <c r="D874" s="633">
        <f t="shared" si="28"/>
        <v>4885.6310000000003</v>
      </c>
      <c r="E874" s="608"/>
      <c r="F874" s="760">
        <f t="shared" si="27"/>
        <v>2061.223119067788</v>
      </c>
      <c r="M874" s="443"/>
    </row>
    <row r="875" spans="1:13">
      <c r="A875" s="640">
        <v>20613</v>
      </c>
      <c r="B875" s="640">
        <v>800</v>
      </c>
      <c r="C875" s="638">
        <v>5055.2060000000001</v>
      </c>
      <c r="D875" s="633">
        <f t="shared" si="28"/>
        <v>5055.2060000000001</v>
      </c>
      <c r="E875" s="608"/>
      <c r="F875" s="760">
        <f t="shared" si="27"/>
        <v>2132.7659577340569</v>
      </c>
      <c r="M875" s="443"/>
    </row>
    <row r="876" spans="1:13">
      <c r="A876" s="640">
        <v>20613</v>
      </c>
      <c r="B876" s="640">
        <v>900</v>
      </c>
      <c r="C876" s="638">
        <v>4830.6620000000003</v>
      </c>
      <c r="D876" s="633">
        <f t="shared" si="28"/>
        <v>4830.6620000000003</v>
      </c>
      <c r="E876" s="608"/>
      <c r="F876" s="760">
        <f t="shared" ref="F876:F939" si="29">(D876/(MAX($D$748:$D$1443)))*$M$5</f>
        <v>2038.0319747443555</v>
      </c>
      <c r="M876" s="443"/>
    </row>
    <row r="877" spans="1:13">
      <c r="A877" s="640">
        <v>20613</v>
      </c>
      <c r="B877" s="640">
        <v>1000</v>
      </c>
      <c r="C877" s="638">
        <v>4386.8450000000003</v>
      </c>
      <c r="D877" s="633">
        <f t="shared" si="28"/>
        <v>4386.8450000000003</v>
      </c>
      <c r="E877" s="608"/>
      <c r="F877" s="760">
        <f t="shared" si="29"/>
        <v>1850.7878171247339</v>
      </c>
      <c r="M877" s="443"/>
    </row>
    <row r="878" spans="1:13">
      <c r="A878" s="640">
        <v>20613</v>
      </c>
      <c r="B878" s="640">
        <v>1100</v>
      </c>
      <c r="C878" s="638">
        <v>4215.1530000000002</v>
      </c>
      <c r="D878" s="633">
        <f t="shared" si="28"/>
        <v>4215.1530000000002</v>
      </c>
      <c r="E878" s="608"/>
      <c r="F878" s="760">
        <f t="shared" si="29"/>
        <v>1778.3518268178552</v>
      </c>
      <c r="M878" s="443"/>
    </row>
    <row r="879" spans="1:13">
      <c r="A879" s="640">
        <v>20613</v>
      </c>
      <c r="B879" s="640">
        <v>1200</v>
      </c>
      <c r="C879" s="638">
        <v>4107.4409999999998</v>
      </c>
      <c r="D879" s="633">
        <f t="shared" si="28"/>
        <v>4107.4409999999998</v>
      </c>
      <c r="E879" s="608"/>
      <c r="F879" s="760">
        <f t="shared" si="29"/>
        <v>1732.9086763627695</v>
      </c>
      <c r="M879" s="443"/>
    </row>
    <row r="880" spans="1:13">
      <c r="A880" s="640">
        <v>20613</v>
      </c>
      <c r="B880" s="640">
        <v>1300</v>
      </c>
      <c r="C880" s="638">
        <v>3938.0720000000001</v>
      </c>
      <c r="D880" s="633">
        <f t="shared" si="28"/>
        <v>3938.0720000000001</v>
      </c>
      <c r="E880" s="608"/>
      <c r="F880" s="760">
        <f t="shared" si="29"/>
        <v>1661.4527480592624</v>
      </c>
      <c r="M880" s="443"/>
    </row>
    <row r="881" spans="1:13">
      <c r="A881" s="640">
        <v>20613</v>
      </c>
      <c r="B881" s="640">
        <v>1400</v>
      </c>
      <c r="C881" s="638">
        <v>3886.2460000000001</v>
      </c>
      <c r="D881" s="633">
        <f t="shared" si="28"/>
        <v>3886.2460000000001</v>
      </c>
      <c r="E881" s="608"/>
      <c r="F881" s="760">
        <f t="shared" si="29"/>
        <v>1639.587619610387</v>
      </c>
      <c r="M881" s="443"/>
    </row>
    <row r="882" spans="1:13">
      <c r="A882" s="640">
        <v>20613</v>
      </c>
      <c r="B882" s="640">
        <v>1500</v>
      </c>
      <c r="C882" s="638">
        <v>3843.0720000000001</v>
      </c>
      <c r="D882" s="633">
        <f t="shared" si="28"/>
        <v>3843.0720000000001</v>
      </c>
      <c r="E882" s="608"/>
      <c r="F882" s="760">
        <f t="shared" si="29"/>
        <v>1621.3727263974872</v>
      </c>
      <c r="M882" s="443"/>
    </row>
    <row r="883" spans="1:13">
      <c r="A883" s="640">
        <v>20613</v>
      </c>
      <c r="B883" s="640">
        <v>1600</v>
      </c>
      <c r="C883" s="638">
        <v>4044.7629999999999</v>
      </c>
      <c r="D883" s="633">
        <f t="shared" si="28"/>
        <v>4044.7629999999999</v>
      </c>
      <c r="E883" s="608"/>
      <c r="F883" s="760">
        <f t="shared" si="29"/>
        <v>1706.465143755225</v>
      </c>
      <c r="M883" s="443"/>
    </row>
    <row r="884" spans="1:13">
      <c r="A884" s="640">
        <v>20613</v>
      </c>
      <c r="B884" s="640">
        <v>1700</v>
      </c>
      <c r="C884" s="638">
        <v>4589.6840000000002</v>
      </c>
      <c r="D884" s="633">
        <f t="shared" si="28"/>
        <v>4589.6840000000002</v>
      </c>
      <c r="E884" s="608"/>
      <c r="F884" s="760">
        <f t="shared" si="29"/>
        <v>1936.364569902132</v>
      </c>
      <c r="M884" s="443"/>
    </row>
    <row r="885" spans="1:13">
      <c r="A885" s="640">
        <v>20613</v>
      </c>
      <c r="B885" s="640">
        <v>1800</v>
      </c>
      <c r="C885" s="638">
        <v>4918.5730000000003</v>
      </c>
      <c r="D885" s="633">
        <f t="shared" si="28"/>
        <v>4918.5730000000003</v>
      </c>
      <c r="E885" s="608"/>
      <c r="F885" s="760">
        <f t="shared" si="29"/>
        <v>2075.1211830002321</v>
      </c>
      <c r="M885" s="443"/>
    </row>
    <row r="886" spans="1:13">
      <c r="A886" s="640">
        <v>20613</v>
      </c>
      <c r="B886" s="640">
        <v>1900</v>
      </c>
      <c r="C886" s="638">
        <v>5454.5739999999996</v>
      </c>
      <c r="D886" s="633">
        <f t="shared" si="28"/>
        <v>5454.5739999999996</v>
      </c>
      <c r="E886" s="608"/>
      <c r="F886" s="760">
        <f t="shared" si="29"/>
        <v>2301.2573060605805</v>
      </c>
      <c r="M886" s="443"/>
    </row>
    <row r="887" spans="1:13">
      <c r="A887" s="640">
        <v>20613</v>
      </c>
      <c r="B887" s="640">
        <v>2000</v>
      </c>
      <c r="C887" s="638">
        <v>5591.5820000000003</v>
      </c>
      <c r="D887" s="633">
        <f t="shared" si="28"/>
        <v>5591.5820000000003</v>
      </c>
      <c r="E887" s="608"/>
      <c r="F887" s="760">
        <f t="shared" si="29"/>
        <v>2359.0602914062279</v>
      </c>
      <c r="M887" s="443"/>
    </row>
    <row r="888" spans="1:13">
      <c r="A888" s="640">
        <v>20613</v>
      </c>
      <c r="B888" s="640">
        <v>2100</v>
      </c>
      <c r="C888" s="638">
        <v>5463.2120000000004</v>
      </c>
      <c r="D888" s="633">
        <f t="shared" si="28"/>
        <v>5463.2120000000004</v>
      </c>
      <c r="E888" s="608"/>
      <c r="F888" s="760">
        <f t="shared" si="29"/>
        <v>2304.9016347670481</v>
      </c>
      <c r="M888" s="443"/>
    </row>
    <row r="889" spans="1:13">
      <c r="A889" s="640">
        <v>20613</v>
      </c>
      <c r="B889" s="640">
        <v>2200</v>
      </c>
      <c r="C889" s="638">
        <v>5209.4930000000004</v>
      </c>
      <c r="D889" s="633">
        <f t="shared" si="28"/>
        <v>5209.4930000000004</v>
      </c>
      <c r="E889" s="608"/>
      <c r="F889" s="760">
        <f t="shared" si="29"/>
        <v>2197.8588661775334</v>
      </c>
      <c r="M889" s="443"/>
    </row>
    <row r="890" spans="1:13">
      <c r="A890" s="640">
        <v>20613</v>
      </c>
      <c r="B890" s="640">
        <v>2300</v>
      </c>
      <c r="C890" s="638">
        <v>4652.107</v>
      </c>
      <c r="D890" s="633">
        <f t="shared" si="28"/>
        <v>4652.107</v>
      </c>
      <c r="E890" s="608"/>
      <c r="F890" s="760">
        <f t="shared" si="29"/>
        <v>1962.7005192936369</v>
      </c>
      <c r="M890" s="443"/>
    </row>
    <row r="891" spans="1:13">
      <c r="A891" s="640">
        <v>20613</v>
      </c>
      <c r="B891" s="640">
        <v>2400</v>
      </c>
      <c r="C891" s="638">
        <v>4177.43</v>
      </c>
      <c r="D891" s="633">
        <f t="shared" si="28"/>
        <v>4177.43</v>
      </c>
      <c r="E891" s="608"/>
      <c r="F891" s="760">
        <f t="shared" si="29"/>
        <v>1762.4366830584115</v>
      </c>
      <c r="M891" s="443"/>
    </row>
    <row r="892" spans="1:13">
      <c r="A892" s="640">
        <v>20713</v>
      </c>
      <c r="B892" s="640">
        <v>100</v>
      </c>
      <c r="C892" s="638">
        <v>3922.1210000000001</v>
      </c>
      <c r="D892" s="633">
        <f t="shared" si="28"/>
        <v>3922.1210000000001</v>
      </c>
      <c r="E892" s="608"/>
      <c r="F892" s="760">
        <f t="shared" si="29"/>
        <v>1654.7231014747679</v>
      </c>
      <c r="M892" s="443"/>
    </row>
    <row r="893" spans="1:13">
      <c r="A893" s="640">
        <v>20713</v>
      </c>
      <c r="B893" s="640">
        <v>200</v>
      </c>
      <c r="C893" s="638">
        <v>3993.5340000000001</v>
      </c>
      <c r="D893" s="633">
        <f t="shared" si="28"/>
        <v>3993.5340000000001</v>
      </c>
      <c r="E893" s="608"/>
      <c r="F893" s="760">
        <f t="shared" si="29"/>
        <v>1684.8518866003717</v>
      </c>
      <c r="M893" s="443"/>
    </row>
    <row r="894" spans="1:13">
      <c r="A894" s="640">
        <v>20713</v>
      </c>
      <c r="B894" s="640">
        <v>300</v>
      </c>
      <c r="C894" s="638">
        <v>3907.4250000000002</v>
      </c>
      <c r="D894" s="633">
        <f t="shared" si="28"/>
        <v>3907.4250000000002</v>
      </c>
      <c r="E894" s="608"/>
      <c r="F894" s="760">
        <f t="shared" si="29"/>
        <v>1648.5229330711741</v>
      </c>
      <c r="M894" s="443"/>
    </row>
    <row r="895" spans="1:13">
      <c r="A895" s="640">
        <v>20713</v>
      </c>
      <c r="B895" s="640">
        <v>400</v>
      </c>
      <c r="C895" s="638">
        <v>3951.5030000000002</v>
      </c>
      <c r="D895" s="633">
        <f t="shared" si="28"/>
        <v>3951.5030000000002</v>
      </c>
      <c r="E895" s="608"/>
      <c r="F895" s="760">
        <f t="shared" si="29"/>
        <v>1667.1192193323077</v>
      </c>
      <c r="M895" s="443"/>
    </row>
    <row r="896" spans="1:13">
      <c r="A896" s="640">
        <v>20713</v>
      </c>
      <c r="B896" s="640">
        <v>500</v>
      </c>
      <c r="C896" s="638">
        <v>4042.739</v>
      </c>
      <c r="D896" s="633">
        <f t="shared" si="28"/>
        <v>4042.739</v>
      </c>
      <c r="E896" s="608"/>
      <c r="F896" s="760">
        <f t="shared" si="29"/>
        <v>1705.6112283463467</v>
      </c>
      <c r="M896" s="443"/>
    </row>
    <row r="897" spans="1:13">
      <c r="A897" s="640">
        <v>20713</v>
      </c>
      <c r="B897" s="640">
        <v>600</v>
      </c>
      <c r="C897" s="638">
        <v>4396.3999999999996</v>
      </c>
      <c r="D897" s="633">
        <f t="shared" si="28"/>
        <v>4396.3999999999996</v>
      </c>
      <c r="E897" s="608"/>
      <c r="F897" s="760">
        <f t="shared" si="29"/>
        <v>1854.8190235139787</v>
      </c>
      <c r="M897" s="443"/>
    </row>
    <row r="898" spans="1:13">
      <c r="A898" s="640">
        <v>20713</v>
      </c>
      <c r="B898" s="640">
        <v>700</v>
      </c>
      <c r="C898" s="638">
        <v>4993.57</v>
      </c>
      <c r="D898" s="633">
        <f t="shared" si="28"/>
        <v>4993.57</v>
      </c>
      <c r="E898" s="608"/>
      <c r="F898" s="760">
        <f t="shared" si="29"/>
        <v>2106.7620396798966</v>
      </c>
      <c r="M898" s="443"/>
    </row>
    <row r="899" spans="1:13">
      <c r="A899" s="640">
        <v>20713</v>
      </c>
      <c r="B899" s="640">
        <v>800</v>
      </c>
      <c r="C899" s="638">
        <v>5182.4809999999998</v>
      </c>
      <c r="D899" s="633">
        <f t="shared" si="28"/>
        <v>5182.4809999999998</v>
      </c>
      <c r="E899" s="608"/>
      <c r="F899" s="760">
        <f t="shared" si="29"/>
        <v>2186.4626393867134</v>
      </c>
      <c r="M899" s="443"/>
    </row>
    <row r="900" spans="1:13">
      <c r="A900" s="640">
        <v>20713</v>
      </c>
      <c r="B900" s="640">
        <v>900</v>
      </c>
      <c r="C900" s="638">
        <v>5029.4679999999998</v>
      </c>
      <c r="D900" s="633">
        <f t="shared" si="28"/>
        <v>5029.4679999999998</v>
      </c>
      <c r="E900" s="608"/>
      <c r="F900" s="760">
        <f t="shared" si="29"/>
        <v>2121.9072251284692</v>
      </c>
      <c r="M900" s="443"/>
    </row>
    <row r="901" spans="1:13">
      <c r="A901" s="640">
        <v>20713</v>
      </c>
      <c r="B901" s="640">
        <v>1000</v>
      </c>
      <c r="C901" s="638">
        <v>4936.0060000000003</v>
      </c>
      <c r="D901" s="633">
        <f t="shared" ref="D901:D964" si="30">C901</f>
        <v>4936.0060000000003</v>
      </c>
      <c r="E901" s="608"/>
      <c r="F901" s="760">
        <f t="shared" si="29"/>
        <v>2082.4760779226503</v>
      </c>
      <c r="M901" s="443"/>
    </row>
    <row r="902" spans="1:13">
      <c r="A902" s="640">
        <v>20713</v>
      </c>
      <c r="B902" s="640">
        <v>1100</v>
      </c>
      <c r="C902" s="638">
        <v>4748.643</v>
      </c>
      <c r="D902" s="633">
        <f t="shared" si="30"/>
        <v>4748.643</v>
      </c>
      <c r="E902" s="608"/>
      <c r="F902" s="760">
        <f t="shared" si="29"/>
        <v>2003.4285716214381</v>
      </c>
      <c r="M902" s="443"/>
    </row>
    <row r="903" spans="1:13">
      <c r="A903" s="640">
        <v>20713</v>
      </c>
      <c r="B903" s="640">
        <v>1200</v>
      </c>
      <c r="C903" s="638">
        <v>4469.7719999999999</v>
      </c>
      <c r="D903" s="633">
        <f t="shared" si="30"/>
        <v>4469.7719999999999</v>
      </c>
      <c r="E903" s="608"/>
      <c r="F903" s="760">
        <f t="shared" si="29"/>
        <v>1885.7743008757445</v>
      </c>
      <c r="M903" s="443"/>
    </row>
    <row r="904" spans="1:13">
      <c r="A904" s="640">
        <v>20713</v>
      </c>
      <c r="B904" s="640">
        <v>1300</v>
      </c>
      <c r="C904" s="638">
        <v>4336.3850000000002</v>
      </c>
      <c r="D904" s="633">
        <f t="shared" si="30"/>
        <v>4336.3850000000002</v>
      </c>
      <c r="E904" s="608"/>
      <c r="F904" s="760">
        <f t="shared" si="29"/>
        <v>1829.4989971978584</v>
      </c>
      <c r="M904" s="443"/>
    </row>
    <row r="905" spans="1:13">
      <c r="A905" s="640">
        <v>20713</v>
      </c>
      <c r="B905" s="640">
        <v>1400</v>
      </c>
      <c r="C905" s="638">
        <v>4341.3109999999997</v>
      </c>
      <c r="D905" s="633">
        <f t="shared" si="30"/>
        <v>4341.3109999999997</v>
      </c>
      <c r="E905" s="608"/>
      <c r="F905" s="760">
        <f t="shared" si="29"/>
        <v>1831.5772517947623</v>
      </c>
      <c r="M905" s="443"/>
    </row>
    <row r="906" spans="1:13">
      <c r="A906" s="640">
        <v>20713</v>
      </c>
      <c r="B906" s="640">
        <v>1500</v>
      </c>
      <c r="C906" s="638">
        <v>4387.62</v>
      </c>
      <c r="D906" s="633">
        <f t="shared" si="30"/>
        <v>4387.62</v>
      </c>
      <c r="E906" s="608"/>
      <c r="F906" s="760">
        <f t="shared" si="29"/>
        <v>1851.114785722501</v>
      </c>
      <c r="M906" s="443"/>
    </row>
    <row r="907" spans="1:13">
      <c r="A907" s="640">
        <v>20713</v>
      </c>
      <c r="B907" s="640">
        <v>1600</v>
      </c>
      <c r="C907" s="638">
        <v>4609.732</v>
      </c>
      <c r="D907" s="633">
        <f t="shared" si="30"/>
        <v>4609.732</v>
      </c>
      <c r="E907" s="608"/>
      <c r="F907" s="760">
        <f t="shared" si="29"/>
        <v>1944.8227201576608</v>
      </c>
      <c r="M907" s="443"/>
    </row>
    <row r="908" spans="1:13">
      <c r="A908" s="640">
        <v>20713</v>
      </c>
      <c r="B908" s="640">
        <v>1700</v>
      </c>
      <c r="C908" s="638">
        <v>4946.5</v>
      </c>
      <c r="D908" s="633">
        <f t="shared" si="30"/>
        <v>4946.5</v>
      </c>
      <c r="E908" s="608"/>
      <c r="F908" s="760">
        <f t="shared" si="29"/>
        <v>2086.9034436838997</v>
      </c>
      <c r="M908" s="443"/>
    </row>
    <row r="909" spans="1:13">
      <c r="A909" s="640">
        <v>20713</v>
      </c>
      <c r="B909" s="640">
        <v>1800</v>
      </c>
      <c r="C909" s="638">
        <v>5187.8689999999997</v>
      </c>
      <c r="D909" s="633">
        <f t="shared" si="30"/>
        <v>5187.8689999999997</v>
      </c>
      <c r="E909" s="608"/>
      <c r="F909" s="760">
        <f t="shared" si="29"/>
        <v>2188.7358094573833</v>
      </c>
      <c r="M909" s="443"/>
    </row>
    <row r="910" spans="1:13">
      <c r="A910" s="640">
        <v>20713</v>
      </c>
      <c r="B910" s="640">
        <v>1900</v>
      </c>
      <c r="C910" s="638">
        <v>5564.6869999999999</v>
      </c>
      <c r="D910" s="633">
        <f t="shared" si="30"/>
        <v>5564.6869999999999</v>
      </c>
      <c r="E910" s="608"/>
      <c r="F910" s="760">
        <f t="shared" si="29"/>
        <v>2347.7134263262969</v>
      </c>
      <c r="M910" s="443"/>
    </row>
    <row r="911" spans="1:13">
      <c r="A911" s="640">
        <v>20713</v>
      </c>
      <c r="B911" s="640">
        <v>2000</v>
      </c>
      <c r="C911" s="638">
        <v>5573.5249999999996</v>
      </c>
      <c r="D911" s="633">
        <f t="shared" si="30"/>
        <v>5573.5249999999996</v>
      </c>
      <c r="E911" s="608"/>
      <c r="F911" s="760">
        <f t="shared" si="29"/>
        <v>2351.4421340257363</v>
      </c>
      <c r="M911" s="443"/>
    </row>
    <row r="912" spans="1:13">
      <c r="A912" s="640">
        <v>20713</v>
      </c>
      <c r="B912" s="640">
        <v>2100</v>
      </c>
      <c r="C912" s="638">
        <v>5492.0129999999999</v>
      </c>
      <c r="D912" s="633">
        <f t="shared" si="30"/>
        <v>5492.0129999999999</v>
      </c>
      <c r="E912" s="608"/>
      <c r="F912" s="760">
        <f t="shared" si="29"/>
        <v>2317.0526316500036</v>
      </c>
      <c r="M912" s="443"/>
    </row>
    <row r="913" spans="1:13">
      <c r="A913" s="640">
        <v>20713</v>
      </c>
      <c r="B913" s="640">
        <v>2200</v>
      </c>
      <c r="C913" s="638">
        <v>5252.3370000000004</v>
      </c>
      <c r="D913" s="633">
        <f t="shared" si="30"/>
        <v>5252.3370000000004</v>
      </c>
      <c r="E913" s="608"/>
      <c r="F913" s="760">
        <f t="shared" si="29"/>
        <v>2215.9345340520294</v>
      </c>
      <c r="M913" s="443"/>
    </row>
    <row r="914" spans="1:13">
      <c r="A914" s="640">
        <v>20713</v>
      </c>
      <c r="B914" s="640">
        <v>2300</v>
      </c>
      <c r="C914" s="638">
        <v>4616.6980000000003</v>
      </c>
      <c r="D914" s="633">
        <f t="shared" si="30"/>
        <v>4616.6980000000003</v>
      </c>
      <c r="E914" s="608"/>
      <c r="F914" s="760">
        <f t="shared" si="29"/>
        <v>1947.7616404828811</v>
      </c>
      <c r="M914" s="443"/>
    </row>
    <row r="915" spans="1:13">
      <c r="A915" s="640">
        <v>20713</v>
      </c>
      <c r="B915" s="640">
        <v>2400</v>
      </c>
      <c r="C915" s="638">
        <v>4071.0590000000002</v>
      </c>
      <c r="D915" s="633">
        <f t="shared" si="30"/>
        <v>4071.0590000000002</v>
      </c>
      <c r="E915" s="608"/>
      <c r="F915" s="760">
        <f t="shared" si="29"/>
        <v>1717.5592937512042</v>
      </c>
      <c r="M915" s="443"/>
    </row>
    <row r="916" spans="1:13">
      <c r="A916" s="640">
        <v>20813</v>
      </c>
      <c r="B916" s="640">
        <v>100</v>
      </c>
      <c r="C916" s="638">
        <v>3921.2849999999999</v>
      </c>
      <c r="D916" s="633">
        <f t="shared" si="30"/>
        <v>3921.2849999999999</v>
      </c>
      <c r="E916" s="608"/>
      <c r="F916" s="760">
        <f t="shared" si="29"/>
        <v>1654.3703972841442</v>
      </c>
      <c r="M916" s="443"/>
    </row>
    <row r="917" spans="1:13">
      <c r="A917" s="640">
        <v>20813</v>
      </c>
      <c r="B917" s="640">
        <v>200</v>
      </c>
      <c r="C917" s="638">
        <v>4004.6979999999999</v>
      </c>
      <c r="D917" s="633">
        <f t="shared" si="30"/>
        <v>4004.6979999999999</v>
      </c>
      <c r="E917" s="608"/>
      <c r="F917" s="760">
        <f t="shared" si="29"/>
        <v>1689.5619219880773</v>
      </c>
      <c r="M917" s="443"/>
    </row>
    <row r="918" spans="1:13">
      <c r="A918" s="640">
        <v>20813</v>
      </c>
      <c r="B918" s="640">
        <v>300</v>
      </c>
      <c r="C918" s="638">
        <v>3945.8980000000001</v>
      </c>
      <c r="D918" s="633">
        <f t="shared" si="30"/>
        <v>3945.8980000000001</v>
      </c>
      <c r="E918" s="608"/>
      <c r="F918" s="760">
        <f t="shared" si="29"/>
        <v>1664.754498054263</v>
      </c>
      <c r="M918" s="443"/>
    </row>
    <row r="919" spans="1:13">
      <c r="A919" s="640">
        <v>20813</v>
      </c>
      <c r="B919" s="640">
        <v>400</v>
      </c>
      <c r="C919" s="638">
        <v>3887.806</v>
      </c>
      <c r="D919" s="633">
        <f t="shared" si="30"/>
        <v>3887.806</v>
      </c>
      <c r="E919" s="608"/>
      <c r="F919" s="760">
        <f t="shared" si="29"/>
        <v>1640.2457757555699</v>
      </c>
      <c r="M919" s="443"/>
    </row>
    <row r="920" spans="1:13">
      <c r="A920" s="640">
        <v>20813</v>
      </c>
      <c r="B920" s="640">
        <v>500</v>
      </c>
      <c r="C920" s="638">
        <v>4022.3829999999998</v>
      </c>
      <c r="D920" s="633">
        <f t="shared" si="30"/>
        <v>4022.3829999999998</v>
      </c>
      <c r="E920" s="608"/>
      <c r="F920" s="760">
        <f t="shared" si="29"/>
        <v>1697.0231344416404</v>
      </c>
      <c r="M920" s="443"/>
    </row>
    <row r="921" spans="1:13">
      <c r="A921" s="640">
        <v>20813</v>
      </c>
      <c r="B921" s="640">
        <v>600</v>
      </c>
      <c r="C921" s="638">
        <v>4356.6729999999998</v>
      </c>
      <c r="D921" s="633">
        <f t="shared" si="30"/>
        <v>4356.6729999999998</v>
      </c>
      <c r="E921" s="608"/>
      <c r="F921" s="760">
        <f t="shared" si="29"/>
        <v>1838.0584022449541</v>
      </c>
      <c r="M921" s="443"/>
    </row>
    <row r="922" spans="1:13">
      <c r="A922" s="640">
        <v>20813</v>
      </c>
      <c r="B922" s="640">
        <v>700</v>
      </c>
      <c r="C922" s="638">
        <v>4741.973</v>
      </c>
      <c r="D922" s="633">
        <f t="shared" si="30"/>
        <v>4741.973</v>
      </c>
      <c r="E922" s="608"/>
      <c r="F922" s="760">
        <f t="shared" si="29"/>
        <v>2000.6145322058167</v>
      </c>
      <c r="M922" s="443"/>
    </row>
    <row r="923" spans="1:13">
      <c r="A923" s="640">
        <v>20813</v>
      </c>
      <c r="B923" s="640">
        <v>800</v>
      </c>
      <c r="C923" s="638">
        <v>4888.1419999999998</v>
      </c>
      <c r="D923" s="633">
        <f t="shared" si="30"/>
        <v>4888.1419999999998</v>
      </c>
      <c r="E923" s="608"/>
      <c r="F923" s="760">
        <f t="shared" si="29"/>
        <v>2062.2824973245533</v>
      </c>
      <c r="M923" s="443"/>
    </row>
    <row r="924" spans="1:13">
      <c r="A924" s="640">
        <v>20813</v>
      </c>
      <c r="B924" s="640">
        <v>900</v>
      </c>
      <c r="C924" s="638">
        <v>5000.7020000000002</v>
      </c>
      <c r="D924" s="633">
        <f t="shared" si="30"/>
        <v>5000.7020000000002</v>
      </c>
      <c r="E924" s="608"/>
      <c r="F924" s="760">
        <f t="shared" si="29"/>
        <v>2109.7709945692841</v>
      </c>
      <c r="M924" s="443"/>
    </row>
    <row r="925" spans="1:13">
      <c r="A925" s="640">
        <v>20813</v>
      </c>
      <c r="B925" s="640">
        <v>1000</v>
      </c>
      <c r="C925" s="638">
        <v>5164.4759999999997</v>
      </c>
      <c r="D925" s="633">
        <f t="shared" si="30"/>
        <v>5164.4759999999997</v>
      </c>
      <c r="E925" s="608"/>
      <c r="F925" s="760">
        <f t="shared" si="29"/>
        <v>2178.8664205443952</v>
      </c>
      <c r="M925" s="443"/>
    </row>
    <row r="926" spans="1:13">
      <c r="A926" s="640">
        <v>20813</v>
      </c>
      <c r="B926" s="640">
        <v>1100</v>
      </c>
      <c r="C926" s="638">
        <v>5246.2079999999996</v>
      </c>
      <c r="D926" s="633">
        <f t="shared" si="30"/>
        <v>5246.2079999999996</v>
      </c>
      <c r="E926" s="608"/>
      <c r="F926" s="760">
        <f t="shared" si="29"/>
        <v>2213.3487398123971</v>
      </c>
      <c r="M926" s="443"/>
    </row>
    <row r="927" spans="1:13">
      <c r="A927" s="640">
        <v>20813</v>
      </c>
      <c r="B927" s="640">
        <v>1200</v>
      </c>
      <c r="C927" s="638">
        <v>5127.6639999999998</v>
      </c>
      <c r="D927" s="633">
        <f t="shared" si="30"/>
        <v>5127.6639999999998</v>
      </c>
      <c r="E927" s="608"/>
      <c r="F927" s="760">
        <f t="shared" si="29"/>
        <v>2163.3356230979398</v>
      </c>
      <c r="M927" s="443"/>
    </row>
    <row r="928" spans="1:13">
      <c r="A928" s="640">
        <v>20813</v>
      </c>
      <c r="B928" s="640">
        <v>1300</v>
      </c>
      <c r="C928" s="638">
        <v>5048</v>
      </c>
      <c r="D928" s="633">
        <f t="shared" si="30"/>
        <v>5048</v>
      </c>
      <c r="E928" s="608"/>
      <c r="F928" s="760">
        <f t="shared" si="29"/>
        <v>2129.7257826172695</v>
      </c>
      <c r="M928" s="443"/>
    </row>
    <row r="929" spans="1:13">
      <c r="A929" s="640">
        <v>20813</v>
      </c>
      <c r="B929" s="640">
        <v>1400</v>
      </c>
      <c r="C929" s="638">
        <v>4996.3190000000004</v>
      </c>
      <c r="D929" s="633">
        <f t="shared" si="30"/>
        <v>4996.3190000000004</v>
      </c>
      <c r="E929" s="608"/>
      <c r="F929" s="760">
        <f t="shared" si="29"/>
        <v>2107.9218289382993</v>
      </c>
      <c r="M929" s="443"/>
    </row>
    <row r="930" spans="1:13">
      <c r="A930" s="640">
        <v>20813</v>
      </c>
      <c r="B930" s="640">
        <v>1500</v>
      </c>
      <c r="C930" s="638">
        <v>5011.41</v>
      </c>
      <c r="D930" s="633">
        <f t="shared" si="30"/>
        <v>5011.41</v>
      </c>
      <c r="E930" s="608"/>
      <c r="F930" s="760">
        <f t="shared" si="29"/>
        <v>2114.2886458530133</v>
      </c>
      <c r="M930" s="443"/>
    </row>
    <row r="931" spans="1:13">
      <c r="A931" s="640">
        <v>20813</v>
      </c>
      <c r="B931" s="640">
        <v>1600</v>
      </c>
      <c r="C931" s="638">
        <v>4999.2700000000004</v>
      </c>
      <c r="D931" s="633">
        <f t="shared" si="30"/>
        <v>4999.2700000000004</v>
      </c>
      <c r="E931" s="608"/>
      <c r="F931" s="760">
        <f t="shared" si="29"/>
        <v>2109.1668409796034</v>
      </c>
      <c r="M931" s="443"/>
    </row>
    <row r="932" spans="1:13">
      <c r="A932" s="640">
        <v>20813</v>
      </c>
      <c r="B932" s="640">
        <v>1700</v>
      </c>
      <c r="C932" s="638">
        <v>5095.4179999999997</v>
      </c>
      <c r="D932" s="633">
        <f t="shared" si="30"/>
        <v>5095.4179999999997</v>
      </c>
      <c r="E932" s="608"/>
      <c r="F932" s="760">
        <f t="shared" si="29"/>
        <v>2149.7311980610384</v>
      </c>
      <c r="M932" s="443"/>
    </row>
    <row r="933" spans="1:13">
      <c r="A933" s="640">
        <v>20813</v>
      </c>
      <c r="B933" s="640">
        <v>1800</v>
      </c>
      <c r="C933" s="638">
        <v>5477.3149999999996</v>
      </c>
      <c r="D933" s="633">
        <f t="shared" si="30"/>
        <v>5477.3149999999996</v>
      </c>
      <c r="E933" s="608"/>
      <c r="F933" s="760">
        <f t="shared" si="29"/>
        <v>2310.8516194564795</v>
      </c>
      <c r="M933" s="443"/>
    </row>
    <row r="934" spans="1:13">
      <c r="A934" s="640">
        <v>20813</v>
      </c>
      <c r="B934" s="640">
        <v>1900</v>
      </c>
      <c r="C934" s="638">
        <v>5944.2449999999999</v>
      </c>
      <c r="D934" s="633">
        <f t="shared" si="30"/>
        <v>5944.2449999999999</v>
      </c>
      <c r="E934" s="608"/>
      <c r="F934" s="760">
        <f t="shared" si="29"/>
        <v>2507.8470353989287</v>
      </c>
      <c r="M934" s="443"/>
    </row>
    <row r="935" spans="1:13">
      <c r="A935" s="640">
        <v>20813</v>
      </c>
      <c r="B935" s="640">
        <v>2000</v>
      </c>
      <c r="C935" s="638">
        <v>5930.1869999999999</v>
      </c>
      <c r="D935" s="633">
        <f t="shared" si="30"/>
        <v>5930.1869999999999</v>
      </c>
      <c r="E935" s="608"/>
      <c r="F935" s="760">
        <f t="shared" si="29"/>
        <v>2501.9160359829157</v>
      </c>
      <c r="M935" s="443"/>
    </row>
    <row r="936" spans="1:13">
      <c r="A936" s="640">
        <v>20813</v>
      </c>
      <c r="B936" s="640">
        <v>2100</v>
      </c>
      <c r="C936" s="638">
        <v>5692.4880000000003</v>
      </c>
      <c r="D936" s="633">
        <f t="shared" si="30"/>
        <v>5692.4880000000003</v>
      </c>
      <c r="E936" s="608"/>
      <c r="F936" s="760">
        <f t="shared" si="29"/>
        <v>2401.6320247304707</v>
      </c>
      <c r="M936" s="443"/>
    </row>
    <row r="937" spans="1:13">
      <c r="A937" s="640">
        <v>20813</v>
      </c>
      <c r="B937" s="640">
        <v>2200</v>
      </c>
      <c r="C937" s="638">
        <v>5429.9359999999997</v>
      </c>
      <c r="D937" s="633">
        <f t="shared" si="30"/>
        <v>5429.9359999999997</v>
      </c>
      <c r="E937" s="608"/>
      <c r="F937" s="760">
        <f t="shared" si="29"/>
        <v>2290.8626579163406</v>
      </c>
      <c r="M937" s="443"/>
    </row>
    <row r="938" spans="1:13">
      <c r="A938" s="640">
        <v>20813</v>
      </c>
      <c r="B938" s="640">
        <v>2300</v>
      </c>
      <c r="C938" s="638">
        <v>4951.8630000000003</v>
      </c>
      <c r="D938" s="633">
        <f t="shared" si="30"/>
        <v>4951.8630000000003</v>
      </c>
      <c r="E938" s="608"/>
      <c r="F938" s="760">
        <f t="shared" si="29"/>
        <v>2089.1660663804482</v>
      </c>
      <c r="M938" s="443"/>
    </row>
    <row r="939" spans="1:13">
      <c r="A939" s="640">
        <v>20813</v>
      </c>
      <c r="B939" s="640">
        <v>2400</v>
      </c>
      <c r="C939" s="638">
        <v>4497.835</v>
      </c>
      <c r="D939" s="633">
        <f t="shared" si="30"/>
        <v>4497.835</v>
      </c>
      <c r="E939" s="608"/>
      <c r="F939" s="760">
        <f t="shared" si="29"/>
        <v>1897.6139392746331</v>
      </c>
      <c r="M939" s="443"/>
    </row>
    <row r="940" spans="1:13">
      <c r="A940" s="640">
        <v>20913</v>
      </c>
      <c r="B940" s="640">
        <v>100</v>
      </c>
      <c r="C940" s="638">
        <v>4256.5379999999996</v>
      </c>
      <c r="D940" s="633">
        <f t="shared" si="30"/>
        <v>4256.5379999999996</v>
      </c>
      <c r="E940" s="608"/>
      <c r="F940" s="760">
        <f t="shared" ref="F940:F1003" si="31">(D940/(MAX($D$748:$D$1443)))*$M$5</f>
        <v>1795.8119499386187</v>
      </c>
      <c r="M940" s="443"/>
    </row>
    <row r="941" spans="1:13">
      <c r="A941" s="640">
        <v>20913</v>
      </c>
      <c r="B941" s="640">
        <v>200</v>
      </c>
      <c r="C941" s="638">
        <v>4247.4750000000004</v>
      </c>
      <c r="D941" s="633">
        <f t="shared" si="30"/>
        <v>4247.4750000000004</v>
      </c>
      <c r="E941" s="608"/>
      <c r="F941" s="760">
        <f t="shared" si="31"/>
        <v>1791.9883158720859</v>
      </c>
      <c r="M941" s="443"/>
    </row>
    <row r="942" spans="1:13">
      <c r="A942" s="640">
        <v>20913</v>
      </c>
      <c r="B942" s="640">
        <v>300</v>
      </c>
      <c r="C942" s="638">
        <v>4167.5439999999999</v>
      </c>
      <c r="D942" s="633">
        <f t="shared" si="30"/>
        <v>4167.5439999999999</v>
      </c>
      <c r="E942" s="608"/>
      <c r="F942" s="760">
        <f t="shared" si="31"/>
        <v>1758.2658294357977</v>
      </c>
      <c r="M942" s="443"/>
    </row>
    <row r="943" spans="1:13">
      <c r="A943" s="640">
        <v>20913</v>
      </c>
      <c r="B943" s="640">
        <v>400</v>
      </c>
      <c r="C943" s="638">
        <v>4171.6530000000002</v>
      </c>
      <c r="D943" s="633">
        <f t="shared" si="30"/>
        <v>4171.6530000000002</v>
      </c>
      <c r="E943" s="608"/>
      <c r="F943" s="760">
        <f t="shared" si="31"/>
        <v>1759.9993958464108</v>
      </c>
      <c r="M943" s="443"/>
    </row>
    <row r="944" spans="1:13">
      <c r="A944" s="640">
        <v>20913</v>
      </c>
      <c r="B944" s="640">
        <v>500</v>
      </c>
      <c r="C944" s="638">
        <v>4266.1459999999997</v>
      </c>
      <c r="D944" s="633">
        <f t="shared" si="30"/>
        <v>4266.1459999999997</v>
      </c>
      <c r="E944" s="608"/>
      <c r="F944" s="760">
        <f t="shared" si="31"/>
        <v>1799.8655167610011</v>
      </c>
      <c r="M944" s="443"/>
    </row>
    <row r="945" spans="1:13">
      <c r="A945" s="640">
        <v>20913</v>
      </c>
      <c r="B945" s="640">
        <v>600</v>
      </c>
      <c r="C945" s="638">
        <v>4388.049</v>
      </c>
      <c r="D945" s="633">
        <f t="shared" si="30"/>
        <v>4388.049</v>
      </c>
      <c r="E945" s="608"/>
      <c r="F945" s="760">
        <f t="shared" si="31"/>
        <v>1851.2957786624263</v>
      </c>
      <c r="M945" s="443"/>
    </row>
    <row r="946" spans="1:13">
      <c r="A946" s="640">
        <v>20913</v>
      </c>
      <c r="B946" s="640">
        <v>700</v>
      </c>
      <c r="C946" s="638">
        <v>4632.1210000000001</v>
      </c>
      <c r="D946" s="633">
        <f t="shared" si="30"/>
        <v>4632.1210000000001</v>
      </c>
      <c r="E946" s="608"/>
      <c r="F946" s="760">
        <f t="shared" si="31"/>
        <v>1954.2685265259292</v>
      </c>
      <c r="M946" s="443"/>
    </row>
    <row r="947" spans="1:13">
      <c r="A947" s="640">
        <v>20913</v>
      </c>
      <c r="B947" s="640">
        <v>800</v>
      </c>
      <c r="C947" s="638">
        <v>4825.4269999999997</v>
      </c>
      <c r="D947" s="633">
        <f t="shared" si="30"/>
        <v>4825.4269999999997</v>
      </c>
      <c r="E947" s="608"/>
      <c r="F947" s="760">
        <f t="shared" si="31"/>
        <v>2035.8233546033089</v>
      </c>
      <c r="M947" s="443"/>
    </row>
    <row r="948" spans="1:13">
      <c r="A948" s="640">
        <v>20913</v>
      </c>
      <c r="B948" s="640">
        <v>900</v>
      </c>
      <c r="C948" s="638">
        <v>4767.4809999999998</v>
      </c>
      <c r="D948" s="633">
        <f t="shared" si="30"/>
        <v>4767.4809999999998</v>
      </c>
      <c r="E948" s="608"/>
      <c r="F948" s="760">
        <f t="shared" si="31"/>
        <v>2011.3762289694855</v>
      </c>
      <c r="M948" s="443"/>
    </row>
    <row r="949" spans="1:13">
      <c r="A949" s="640">
        <v>20913</v>
      </c>
      <c r="B949" s="640">
        <v>1000</v>
      </c>
      <c r="C949" s="638">
        <v>4633.8909999999996</v>
      </c>
      <c r="D949" s="633">
        <f t="shared" si="30"/>
        <v>4633.8909999999996</v>
      </c>
      <c r="E949" s="608"/>
      <c r="F949" s="760">
        <f t="shared" si="31"/>
        <v>1955.0152806137326</v>
      </c>
      <c r="M949" s="443"/>
    </row>
    <row r="950" spans="1:13">
      <c r="A950" s="640">
        <v>20913</v>
      </c>
      <c r="B950" s="640">
        <v>1100</v>
      </c>
      <c r="C950" s="638">
        <v>4597.1790000000001</v>
      </c>
      <c r="D950" s="633">
        <f t="shared" si="30"/>
        <v>4597.1790000000001</v>
      </c>
      <c r="E950" s="608"/>
      <c r="F950" s="760">
        <f t="shared" si="31"/>
        <v>1939.5266726637633</v>
      </c>
      <c r="M950" s="443"/>
    </row>
    <row r="951" spans="1:13">
      <c r="A951" s="640">
        <v>20913</v>
      </c>
      <c r="B951" s="640">
        <v>1200</v>
      </c>
      <c r="C951" s="638">
        <v>4392.9120000000003</v>
      </c>
      <c r="D951" s="633">
        <f t="shared" si="30"/>
        <v>4392.9120000000003</v>
      </c>
      <c r="E951" s="608"/>
      <c r="F951" s="760">
        <f t="shared" si="31"/>
        <v>1853.3474538765445</v>
      </c>
      <c r="M951" s="443"/>
    </row>
    <row r="952" spans="1:13">
      <c r="A952" s="640">
        <v>20913</v>
      </c>
      <c r="B952" s="640">
        <v>1300</v>
      </c>
      <c r="C952" s="638">
        <v>4242.6080000000002</v>
      </c>
      <c r="D952" s="633">
        <f t="shared" si="30"/>
        <v>4242.6080000000002</v>
      </c>
      <c r="E952" s="608"/>
      <c r="F952" s="760">
        <f t="shared" si="31"/>
        <v>1789.9349530781083</v>
      </c>
      <c r="M952" s="443"/>
    </row>
    <row r="953" spans="1:13">
      <c r="A953" s="640">
        <v>20913</v>
      </c>
      <c r="B953" s="640">
        <v>1400</v>
      </c>
      <c r="C953" s="638">
        <v>4107.3720000000003</v>
      </c>
      <c r="D953" s="633">
        <f t="shared" si="30"/>
        <v>4107.3720000000003</v>
      </c>
      <c r="E953" s="608"/>
      <c r="F953" s="760">
        <f t="shared" si="31"/>
        <v>1732.8795656101943</v>
      </c>
      <c r="M953" s="443"/>
    </row>
    <row r="954" spans="1:13">
      <c r="A954" s="640">
        <v>20913</v>
      </c>
      <c r="B954" s="640">
        <v>1500</v>
      </c>
      <c r="C954" s="638">
        <v>3982.672</v>
      </c>
      <c r="D954" s="633">
        <f t="shared" si="30"/>
        <v>3982.672</v>
      </c>
      <c r="E954" s="608"/>
      <c r="F954" s="760">
        <f t="shared" si="31"/>
        <v>1680.2692634920538</v>
      </c>
      <c r="M954" s="443"/>
    </row>
    <row r="955" spans="1:13">
      <c r="A955" s="640">
        <v>20913</v>
      </c>
      <c r="B955" s="640">
        <v>1600</v>
      </c>
      <c r="C955" s="638">
        <v>4030.5459999999998</v>
      </c>
      <c r="D955" s="633">
        <f t="shared" si="30"/>
        <v>4030.5459999999998</v>
      </c>
      <c r="E955" s="608"/>
      <c r="F955" s="760">
        <f t="shared" si="31"/>
        <v>1700.4670630397989</v>
      </c>
      <c r="M955" s="443"/>
    </row>
    <row r="956" spans="1:13">
      <c r="A956" s="640">
        <v>20913</v>
      </c>
      <c r="B956" s="640">
        <v>1700</v>
      </c>
      <c r="C956" s="638">
        <v>4159.8649999999998</v>
      </c>
      <c r="D956" s="633">
        <f t="shared" si="30"/>
        <v>4159.8649999999998</v>
      </c>
      <c r="E956" s="608"/>
      <c r="F956" s="760">
        <f t="shared" si="31"/>
        <v>1755.0260980006315</v>
      </c>
      <c r="M956" s="443"/>
    </row>
    <row r="957" spans="1:13">
      <c r="A957" s="640">
        <v>20913</v>
      </c>
      <c r="B957" s="640">
        <v>1800</v>
      </c>
      <c r="C957" s="638">
        <v>4726.2920000000004</v>
      </c>
      <c r="D957" s="633">
        <f t="shared" si="30"/>
        <v>4726.2920000000004</v>
      </c>
      <c r="E957" s="608"/>
      <c r="F957" s="760">
        <f t="shared" si="31"/>
        <v>1993.9987972618349</v>
      </c>
      <c r="M957" s="443"/>
    </row>
    <row r="958" spans="1:13">
      <c r="A958" s="640">
        <v>20913</v>
      </c>
      <c r="B958" s="640">
        <v>1900</v>
      </c>
      <c r="C958" s="638">
        <v>5424.2780000000002</v>
      </c>
      <c r="D958" s="633">
        <f t="shared" si="30"/>
        <v>5424.2780000000002</v>
      </c>
      <c r="E958" s="608"/>
      <c r="F958" s="760">
        <f t="shared" si="31"/>
        <v>2288.4755762051582</v>
      </c>
      <c r="M958" s="443"/>
    </row>
    <row r="959" spans="1:13">
      <c r="A959" s="640">
        <v>20913</v>
      </c>
      <c r="B959" s="640">
        <v>2000</v>
      </c>
      <c r="C959" s="638">
        <v>5253.8450000000003</v>
      </c>
      <c r="D959" s="633">
        <f t="shared" si="30"/>
        <v>5253.8450000000003</v>
      </c>
      <c r="E959" s="608"/>
      <c r="F959" s="760">
        <f t="shared" si="31"/>
        <v>2216.5707516590392</v>
      </c>
      <c r="M959" s="443"/>
    </row>
    <row r="960" spans="1:13">
      <c r="A960" s="640">
        <v>20913</v>
      </c>
      <c r="B960" s="640">
        <v>2100</v>
      </c>
      <c r="C960" s="638">
        <v>5193.8630000000003</v>
      </c>
      <c r="D960" s="633">
        <f t="shared" si="30"/>
        <v>5193.8630000000003</v>
      </c>
      <c r="E960" s="608"/>
      <c r="F960" s="760">
        <f t="shared" si="31"/>
        <v>2191.2646478767592</v>
      </c>
      <c r="M960" s="443"/>
    </row>
    <row r="961" spans="1:13">
      <c r="A961" s="640">
        <v>20913</v>
      </c>
      <c r="B961" s="640">
        <v>2200</v>
      </c>
      <c r="C961" s="638">
        <v>5040.3810000000003</v>
      </c>
      <c r="D961" s="633">
        <f t="shared" si="30"/>
        <v>5040.3810000000003</v>
      </c>
      <c r="E961" s="608"/>
      <c r="F961" s="760">
        <f t="shared" si="31"/>
        <v>2126.5113648799952</v>
      </c>
      <c r="M961" s="443"/>
    </row>
    <row r="962" spans="1:13">
      <c r="A962" s="640">
        <v>20913</v>
      </c>
      <c r="B962" s="640">
        <v>2300</v>
      </c>
      <c r="C962" s="638">
        <v>4786.5559999999996</v>
      </c>
      <c r="D962" s="633">
        <f t="shared" si="30"/>
        <v>4786.5559999999996</v>
      </c>
      <c r="E962" s="608"/>
      <c r="F962" s="760">
        <f t="shared" si="31"/>
        <v>2019.4238754242049</v>
      </c>
      <c r="M962" s="443"/>
    </row>
    <row r="963" spans="1:13">
      <c r="A963" s="640">
        <v>20913</v>
      </c>
      <c r="B963" s="640">
        <v>2400</v>
      </c>
      <c r="C963" s="638">
        <v>4451.7290000000003</v>
      </c>
      <c r="D963" s="633">
        <f t="shared" si="30"/>
        <v>4451.7290000000003</v>
      </c>
      <c r="E963" s="608"/>
      <c r="F963" s="760">
        <f t="shared" si="31"/>
        <v>1878.1620500247614</v>
      </c>
      <c r="M963" s="443"/>
    </row>
    <row r="964" spans="1:13">
      <c r="A964" s="640">
        <v>21013</v>
      </c>
      <c r="B964" s="640">
        <v>100</v>
      </c>
      <c r="C964" s="638">
        <v>4249.1750000000002</v>
      </c>
      <c r="D964" s="633">
        <f t="shared" si="30"/>
        <v>4249.1750000000002</v>
      </c>
      <c r="E964" s="608"/>
      <c r="F964" s="760">
        <f t="shared" si="31"/>
        <v>1792.705537312349</v>
      </c>
      <c r="M964" s="443"/>
    </row>
    <row r="965" spans="1:13">
      <c r="A965" s="640">
        <v>21013</v>
      </c>
      <c r="B965" s="640">
        <v>200</v>
      </c>
      <c r="C965" s="638">
        <v>4285.41</v>
      </c>
      <c r="D965" s="633">
        <f t="shared" ref="D965:D1028" si="32">C965</f>
        <v>4285.41</v>
      </c>
      <c r="E965" s="608"/>
      <c r="F965" s="760">
        <f t="shared" si="31"/>
        <v>1807.9929013640794</v>
      </c>
      <c r="M965" s="443"/>
    </row>
    <row r="966" spans="1:13">
      <c r="A966" s="640">
        <v>21013</v>
      </c>
      <c r="B966" s="640">
        <v>300</v>
      </c>
      <c r="C966" s="638">
        <v>4281.3590000000004</v>
      </c>
      <c r="D966" s="633">
        <f t="shared" si="32"/>
        <v>4281.3590000000004</v>
      </c>
      <c r="E966" s="608"/>
      <c r="F966" s="760">
        <f t="shared" si="31"/>
        <v>1806.2838048614287</v>
      </c>
      <c r="M966" s="443"/>
    </row>
    <row r="967" spans="1:13">
      <c r="A967" s="640">
        <v>21013</v>
      </c>
      <c r="B967" s="640">
        <v>400</v>
      </c>
      <c r="C967" s="638">
        <v>4292.2939999999999</v>
      </c>
      <c r="D967" s="633">
        <f t="shared" si="32"/>
        <v>4292.2939999999999</v>
      </c>
      <c r="E967" s="608"/>
      <c r="F967" s="760">
        <f t="shared" si="31"/>
        <v>1810.8972263021813</v>
      </c>
      <c r="M967" s="443"/>
    </row>
    <row r="968" spans="1:13">
      <c r="A968" s="640">
        <v>21013</v>
      </c>
      <c r="B968" s="640">
        <v>500</v>
      </c>
      <c r="C968" s="638">
        <v>4304.4620000000004</v>
      </c>
      <c r="D968" s="633">
        <f t="shared" si="32"/>
        <v>4304.4620000000004</v>
      </c>
      <c r="E968" s="608"/>
      <c r="F968" s="760">
        <f t="shared" si="31"/>
        <v>1816.0308442346075</v>
      </c>
      <c r="M968" s="443"/>
    </row>
    <row r="969" spans="1:13">
      <c r="A969" s="640">
        <v>21013</v>
      </c>
      <c r="B969" s="640">
        <v>600</v>
      </c>
      <c r="C969" s="638">
        <v>4412.54</v>
      </c>
      <c r="D969" s="633">
        <f t="shared" si="32"/>
        <v>4412.54</v>
      </c>
      <c r="E969" s="608"/>
      <c r="F969" s="760">
        <f t="shared" si="31"/>
        <v>1861.6284082468319</v>
      </c>
      <c r="M969" s="443"/>
    </row>
    <row r="970" spans="1:13">
      <c r="A970" s="640">
        <v>21013</v>
      </c>
      <c r="B970" s="640">
        <v>700</v>
      </c>
      <c r="C970" s="638">
        <v>4632.3720000000003</v>
      </c>
      <c r="D970" s="633">
        <f t="shared" si="32"/>
        <v>4632.3720000000003</v>
      </c>
      <c r="E970" s="608"/>
      <c r="F970" s="760">
        <f t="shared" si="31"/>
        <v>1954.3744221621093</v>
      </c>
      <c r="M970" s="443"/>
    </row>
    <row r="971" spans="1:13">
      <c r="A971" s="640">
        <v>21013</v>
      </c>
      <c r="B971" s="640">
        <v>800</v>
      </c>
      <c r="C971" s="638">
        <v>4776.4979999999996</v>
      </c>
      <c r="D971" s="633">
        <f t="shared" si="32"/>
        <v>4776.4979999999996</v>
      </c>
      <c r="E971" s="608"/>
      <c r="F971" s="760">
        <f t="shared" si="31"/>
        <v>2015.1804558676351</v>
      </c>
      <c r="M971" s="443"/>
    </row>
    <row r="972" spans="1:13">
      <c r="A972" s="640">
        <v>21013</v>
      </c>
      <c r="B972" s="640">
        <v>900</v>
      </c>
      <c r="C972" s="638">
        <v>4875.8429999999998</v>
      </c>
      <c r="D972" s="633">
        <f t="shared" si="32"/>
        <v>4875.8429999999998</v>
      </c>
      <c r="E972" s="608"/>
      <c r="F972" s="760">
        <f t="shared" si="31"/>
        <v>2057.0936111517308</v>
      </c>
      <c r="M972" s="443"/>
    </row>
    <row r="973" spans="1:13">
      <c r="A973" s="640">
        <v>21013</v>
      </c>
      <c r="B973" s="640">
        <v>1000</v>
      </c>
      <c r="C973" s="638">
        <v>4825.5550000000003</v>
      </c>
      <c r="D973" s="633">
        <f t="shared" si="32"/>
        <v>4825.5550000000003</v>
      </c>
      <c r="E973" s="608"/>
      <c r="F973" s="760">
        <f t="shared" si="31"/>
        <v>2035.8773571588115</v>
      </c>
      <c r="M973" s="443"/>
    </row>
    <row r="974" spans="1:13">
      <c r="A974" s="640">
        <v>21013</v>
      </c>
      <c r="B974" s="640">
        <v>1100</v>
      </c>
      <c r="C974" s="638">
        <v>4554.4639999999999</v>
      </c>
      <c r="D974" s="633">
        <f t="shared" si="32"/>
        <v>4554.4639999999999</v>
      </c>
      <c r="E974" s="608"/>
      <c r="F974" s="760">
        <f t="shared" si="31"/>
        <v>1921.5054292397344</v>
      </c>
      <c r="M974" s="443"/>
    </row>
    <row r="975" spans="1:13">
      <c r="A975" s="640">
        <v>21013</v>
      </c>
      <c r="B975" s="640">
        <v>1200</v>
      </c>
      <c r="C975" s="638">
        <v>4462.3419999999996</v>
      </c>
      <c r="D975" s="633">
        <f t="shared" si="32"/>
        <v>4462.3419999999996</v>
      </c>
      <c r="E975" s="608"/>
      <c r="F975" s="760">
        <f t="shared" si="31"/>
        <v>1882.6396212868287</v>
      </c>
      <c r="M975" s="443"/>
    </row>
    <row r="976" spans="1:13">
      <c r="A976" s="640">
        <v>21013</v>
      </c>
      <c r="B976" s="640">
        <v>1300</v>
      </c>
      <c r="C976" s="638">
        <v>4357.3360000000002</v>
      </c>
      <c r="D976" s="633">
        <f t="shared" si="32"/>
        <v>4357.3360000000002</v>
      </c>
      <c r="E976" s="608"/>
      <c r="F976" s="760">
        <f t="shared" si="31"/>
        <v>1838.3381186066567</v>
      </c>
      <c r="M976" s="443"/>
    </row>
    <row r="977" spans="1:13">
      <c r="A977" s="640">
        <v>21013</v>
      </c>
      <c r="B977" s="640">
        <v>1400</v>
      </c>
      <c r="C977" s="638">
        <v>4221.6760000000004</v>
      </c>
      <c r="D977" s="633">
        <f t="shared" si="32"/>
        <v>4221.6760000000004</v>
      </c>
      <c r="E977" s="608"/>
      <c r="F977" s="760">
        <f t="shared" si="31"/>
        <v>1781.1038476736421</v>
      </c>
      <c r="M977" s="443"/>
    </row>
    <row r="978" spans="1:13">
      <c r="A978" s="640">
        <v>21013</v>
      </c>
      <c r="B978" s="640">
        <v>1500</v>
      </c>
      <c r="C978" s="638">
        <v>4244.9399999999996</v>
      </c>
      <c r="D978" s="633">
        <f t="shared" si="32"/>
        <v>4244.9399999999996</v>
      </c>
      <c r="E978" s="608"/>
      <c r="F978" s="760">
        <f t="shared" si="31"/>
        <v>1790.9188121361633</v>
      </c>
      <c r="M978" s="443"/>
    </row>
    <row r="979" spans="1:13">
      <c r="A979" s="640">
        <v>21013</v>
      </c>
      <c r="B979" s="640">
        <v>1600</v>
      </c>
      <c r="C979" s="638">
        <v>4294.3</v>
      </c>
      <c r="D979" s="633">
        <f t="shared" si="32"/>
        <v>4294.3</v>
      </c>
      <c r="E979" s="608"/>
      <c r="F979" s="760">
        <f t="shared" si="31"/>
        <v>1811.7435476016922</v>
      </c>
      <c r="M979" s="443"/>
    </row>
    <row r="980" spans="1:13">
      <c r="A980" s="640">
        <v>21013</v>
      </c>
      <c r="B980" s="640">
        <v>1700</v>
      </c>
      <c r="C980" s="638">
        <v>4527.5959999999995</v>
      </c>
      <c r="D980" s="633">
        <f t="shared" si="32"/>
        <v>4527.5959999999995</v>
      </c>
      <c r="E980" s="608"/>
      <c r="F980" s="760">
        <f t="shared" si="31"/>
        <v>1910.1699553238548</v>
      </c>
      <c r="M980" s="443"/>
    </row>
    <row r="981" spans="1:13">
      <c r="A981" s="640">
        <v>21013</v>
      </c>
      <c r="B981" s="640">
        <v>1800</v>
      </c>
      <c r="C981" s="638">
        <v>5093.424</v>
      </c>
      <c r="D981" s="633">
        <f t="shared" si="32"/>
        <v>5093.424</v>
      </c>
      <c r="E981" s="608"/>
      <c r="F981" s="760">
        <f t="shared" si="31"/>
        <v>2148.8899395011063</v>
      </c>
      <c r="M981" s="443"/>
    </row>
    <row r="982" spans="1:13">
      <c r="A982" s="640">
        <v>21013</v>
      </c>
      <c r="B982" s="640">
        <v>1900</v>
      </c>
      <c r="C982" s="638">
        <v>5526.9350000000004</v>
      </c>
      <c r="D982" s="633">
        <f t="shared" si="32"/>
        <v>5526.9350000000004</v>
      </c>
      <c r="E982" s="608"/>
      <c r="F982" s="760">
        <f t="shared" si="31"/>
        <v>2331.7860476128722</v>
      </c>
      <c r="M982" s="443"/>
    </row>
    <row r="983" spans="1:13">
      <c r="A983" s="640">
        <v>21013</v>
      </c>
      <c r="B983" s="640">
        <v>2000</v>
      </c>
      <c r="C983" s="638">
        <v>5504.1760000000004</v>
      </c>
      <c r="D983" s="633">
        <f t="shared" si="32"/>
        <v>5504.1760000000004</v>
      </c>
      <c r="E983" s="608"/>
      <c r="F983" s="760">
        <f t="shared" si="31"/>
        <v>2322.1841401076058</v>
      </c>
      <c r="M983" s="443"/>
    </row>
    <row r="984" spans="1:13">
      <c r="A984" s="640">
        <v>21013</v>
      </c>
      <c r="B984" s="640">
        <v>2100</v>
      </c>
      <c r="C984" s="638">
        <v>5246.7579999999998</v>
      </c>
      <c r="D984" s="633">
        <f t="shared" si="32"/>
        <v>5246.7579999999998</v>
      </c>
      <c r="E984" s="608"/>
      <c r="F984" s="760">
        <f t="shared" si="31"/>
        <v>2213.5807820430705</v>
      </c>
      <c r="M984" s="443"/>
    </row>
    <row r="985" spans="1:13">
      <c r="A985" s="640">
        <v>21013</v>
      </c>
      <c r="B985" s="640">
        <v>2200</v>
      </c>
      <c r="C985" s="638">
        <v>4826.7879999999996</v>
      </c>
      <c r="D985" s="633">
        <f t="shared" si="32"/>
        <v>4826.7879999999996</v>
      </c>
      <c r="E985" s="608"/>
      <c r="F985" s="760">
        <f t="shared" si="31"/>
        <v>2036.3975536504845</v>
      </c>
      <c r="M985" s="443"/>
    </row>
    <row r="986" spans="1:13">
      <c r="A986" s="640">
        <v>21013</v>
      </c>
      <c r="B986" s="640">
        <v>2300</v>
      </c>
      <c r="C986" s="638">
        <v>4306.0829999999996</v>
      </c>
      <c r="D986" s="633">
        <f t="shared" si="32"/>
        <v>4306.0829999999996</v>
      </c>
      <c r="E986" s="608"/>
      <c r="F986" s="760">
        <f t="shared" si="31"/>
        <v>1816.7147359726466</v>
      </c>
      <c r="M986" s="443"/>
    </row>
    <row r="987" spans="1:13">
      <c r="A987" s="640">
        <v>21013</v>
      </c>
      <c r="B987" s="640">
        <v>2400</v>
      </c>
      <c r="C987" s="638">
        <v>3834.56</v>
      </c>
      <c r="D987" s="633">
        <f t="shared" si="32"/>
        <v>3834.56</v>
      </c>
      <c r="E987" s="608"/>
      <c r="F987" s="760">
        <f t="shared" si="31"/>
        <v>1617.7815564565924</v>
      </c>
      <c r="M987" s="443"/>
    </row>
    <row r="988" spans="1:13">
      <c r="A988" s="640">
        <v>21113</v>
      </c>
      <c r="B988" s="640">
        <v>100</v>
      </c>
      <c r="C988" s="638">
        <v>3557.9679999999998</v>
      </c>
      <c r="D988" s="633">
        <f t="shared" si="32"/>
        <v>3557.9679999999998</v>
      </c>
      <c r="E988" s="608"/>
      <c r="F988" s="760">
        <f t="shared" si="31"/>
        <v>1501.0887843358164</v>
      </c>
      <c r="M988" s="443"/>
    </row>
    <row r="989" spans="1:13">
      <c r="A989" s="640">
        <v>21113</v>
      </c>
      <c r="B989" s="640">
        <v>200</v>
      </c>
      <c r="C989" s="638">
        <v>3613.9540000000002</v>
      </c>
      <c r="D989" s="633">
        <f t="shared" si="32"/>
        <v>3613.9540000000002</v>
      </c>
      <c r="E989" s="608"/>
      <c r="F989" s="760">
        <f t="shared" si="31"/>
        <v>1524.7089958385127</v>
      </c>
      <c r="M989" s="443"/>
    </row>
    <row r="990" spans="1:13">
      <c r="A990" s="640">
        <v>21113</v>
      </c>
      <c r="B990" s="640">
        <v>300</v>
      </c>
      <c r="C990" s="638">
        <v>3582.4259999999999</v>
      </c>
      <c r="D990" s="633">
        <f t="shared" si="32"/>
        <v>3582.4259999999999</v>
      </c>
      <c r="E990" s="608"/>
      <c r="F990" s="760">
        <f t="shared" si="31"/>
        <v>1511.4074913863817</v>
      </c>
      <c r="M990" s="443"/>
    </row>
    <row r="991" spans="1:13">
      <c r="A991" s="640">
        <v>21113</v>
      </c>
      <c r="B991" s="640">
        <v>400</v>
      </c>
      <c r="C991" s="638">
        <v>3578.5709999999999</v>
      </c>
      <c r="D991" s="633">
        <f t="shared" si="32"/>
        <v>3578.5709999999999</v>
      </c>
      <c r="E991" s="608"/>
      <c r="F991" s="760">
        <f t="shared" si="31"/>
        <v>1509.7810862968436</v>
      </c>
      <c r="M991" s="443"/>
    </row>
    <row r="992" spans="1:13">
      <c r="A992" s="640">
        <v>21113</v>
      </c>
      <c r="B992" s="640">
        <v>500</v>
      </c>
      <c r="C992" s="638">
        <v>3669.0010000000002</v>
      </c>
      <c r="D992" s="633">
        <f t="shared" si="32"/>
        <v>3669.0010000000002</v>
      </c>
      <c r="E992" s="608"/>
      <c r="F992" s="760">
        <f t="shared" si="31"/>
        <v>1547.9330479692048</v>
      </c>
      <c r="M992" s="443"/>
    </row>
    <row r="993" spans="1:13">
      <c r="A993" s="640">
        <v>21113</v>
      </c>
      <c r="B993" s="640">
        <v>600</v>
      </c>
      <c r="C993" s="638">
        <v>3979.48</v>
      </c>
      <c r="D993" s="633">
        <f t="shared" si="32"/>
        <v>3979.48</v>
      </c>
      <c r="E993" s="608"/>
      <c r="F993" s="760">
        <f t="shared" si="31"/>
        <v>1678.9225747642181</v>
      </c>
      <c r="M993" s="443"/>
    </row>
    <row r="994" spans="1:13">
      <c r="A994" s="640">
        <v>21113</v>
      </c>
      <c r="B994" s="640">
        <v>700</v>
      </c>
      <c r="C994" s="638">
        <v>4479.7960000000003</v>
      </c>
      <c r="D994" s="633">
        <f t="shared" si="32"/>
        <v>4479.7960000000003</v>
      </c>
      <c r="E994" s="608"/>
      <c r="F994" s="760">
        <f t="shared" si="31"/>
        <v>1890.0033760035094</v>
      </c>
      <c r="M994" s="443"/>
    </row>
    <row r="995" spans="1:13">
      <c r="A995" s="640">
        <v>21113</v>
      </c>
      <c r="B995" s="640">
        <v>800</v>
      </c>
      <c r="C995" s="638">
        <v>4699.866</v>
      </c>
      <c r="D995" s="633">
        <f t="shared" si="32"/>
        <v>4699.866</v>
      </c>
      <c r="E995" s="608"/>
      <c r="F995" s="760">
        <f t="shared" si="31"/>
        <v>1982.8498009204231</v>
      </c>
      <c r="M995" s="443"/>
    </row>
    <row r="996" spans="1:13">
      <c r="A996" s="640">
        <v>21113</v>
      </c>
      <c r="B996" s="640">
        <v>900</v>
      </c>
      <c r="C996" s="638">
        <v>4522.3239999999996</v>
      </c>
      <c r="D996" s="633">
        <f t="shared" si="32"/>
        <v>4522.3239999999996</v>
      </c>
      <c r="E996" s="608"/>
      <c r="F996" s="760">
        <f t="shared" si="31"/>
        <v>1907.9457250691087</v>
      </c>
      <c r="M996" s="443"/>
    </row>
    <row r="997" spans="1:13">
      <c r="A997" s="640">
        <v>21113</v>
      </c>
      <c r="B997" s="640">
        <v>1000</v>
      </c>
      <c r="C997" s="638">
        <v>4314.5029999999997</v>
      </c>
      <c r="D997" s="633">
        <f t="shared" si="32"/>
        <v>4314.5029999999997</v>
      </c>
      <c r="E997" s="608"/>
      <c r="F997" s="760">
        <f t="shared" si="31"/>
        <v>1820.2670915767744</v>
      </c>
      <c r="M997" s="443"/>
    </row>
    <row r="998" spans="1:13">
      <c r="A998" s="640">
        <v>21113</v>
      </c>
      <c r="B998" s="640">
        <v>1100</v>
      </c>
      <c r="C998" s="638">
        <v>4309.5919999999996</v>
      </c>
      <c r="D998" s="633">
        <f t="shared" si="32"/>
        <v>4309.5919999999996</v>
      </c>
      <c r="E998" s="608"/>
      <c r="F998" s="760">
        <f t="shared" si="31"/>
        <v>1818.195165404343</v>
      </c>
      <c r="M998" s="443"/>
    </row>
    <row r="999" spans="1:13">
      <c r="A999" s="640">
        <v>21113</v>
      </c>
      <c r="B999" s="640">
        <v>1200</v>
      </c>
      <c r="C999" s="638">
        <v>3914.578</v>
      </c>
      <c r="D999" s="633">
        <f t="shared" si="32"/>
        <v>3914.578</v>
      </c>
      <c r="E999" s="608"/>
      <c r="F999" s="760">
        <f t="shared" si="31"/>
        <v>1651.5407477548229</v>
      </c>
      <c r="M999" s="443"/>
    </row>
    <row r="1000" spans="1:13">
      <c r="A1000" s="640">
        <v>21113</v>
      </c>
      <c r="B1000" s="640">
        <v>1300</v>
      </c>
      <c r="C1000" s="638">
        <v>3962.4879999999998</v>
      </c>
      <c r="D1000" s="633">
        <f t="shared" si="32"/>
        <v>3962.4879999999998</v>
      </c>
      <c r="E1000" s="608"/>
      <c r="F1000" s="760">
        <f t="shared" si="31"/>
        <v>1671.7537355213035</v>
      </c>
      <c r="M1000" s="443"/>
    </row>
    <row r="1001" spans="1:13">
      <c r="A1001" s="640">
        <v>21113</v>
      </c>
      <c r="B1001" s="640">
        <v>1400</v>
      </c>
      <c r="C1001" s="638">
        <v>3777.5050000000001</v>
      </c>
      <c r="D1001" s="633">
        <f t="shared" si="32"/>
        <v>3777.5050000000001</v>
      </c>
      <c r="E1001" s="608"/>
      <c r="F1001" s="760">
        <f t="shared" si="31"/>
        <v>1593.71033923646</v>
      </c>
      <c r="M1001" s="443"/>
    </row>
    <row r="1002" spans="1:13">
      <c r="A1002" s="640">
        <v>21113</v>
      </c>
      <c r="B1002" s="640">
        <v>1500</v>
      </c>
      <c r="C1002" s="638">
        <v>4166.3670000000002</v>
      </c>
      <c r="D1002" s="633">
        <f t="shared" si="32"/>
        <v>4166.3670000000002</v>
      </c>
      <c r="E1002" s="608"/>
      <c r="F1002" s="760">
        <f t="shared" si="31"/>
        <v>1757.7692590621566</v>
      </c>
      <c r="M1002" s="443"/>
    </row>
    <row r="1003" spans="1:13">
      <c r="A1003" s="640">
        <v>21113</v>
      </c>
      <c r="B1003" s="640">
        <v>1600</v>
      </c>
      <c r="C1003" s="638">
        <v>4414.6260000000002</v>
      </c>
      <c r="D1003" s="633">
        <f t="shared" si="32"/>
        <v>4414.6260000000002</v>
      </c>
      <c r="E1003" s="608"/>
      <c r="F1003" s="760">
        <f t="shared" si="31"/>
        <v>1862.5084811435315</v>
      </c>
      <c r="M1003" s="443"/>
    </row>
    <row r="1004" spans="1:13">
      <c r="A1004" s="640">
        <v>21113</v>
      </c>
      <c r="B1004" s="640">
        <v>1700</v>
      </c>
      <c r="C1004" s="638">
        <v>4528.5720000000001</v>
      </c>
      <c r="D1004" s="633">
        <f t="shared" si="32"/>
        <v>4528.5720000000001</v>
      </c>
      <c r="E1004" s="608"/>
      <c r="F1004" s="760">
        <f t="shared" ref="F1004:F1067" si="33">(D1004/(MAX($D$748:$D$1443)))*$M$5</f>
        <v>1910.5817248095591</v>
      </c>
      <c r="M1004" s="443"/>
    </row>
    <row r="1005" spans="1:13">
      <c r="A1005" s="640">
        <v>21113</v>
      </c>
      <c r="B1005" s="640">
        <v>1800</v>
      </c>
      <c r="C1005" s="638">
        <v>4871.2820000000002</v>
      </c>
      <c r="D1005" s="633">
        <f t="shared" si="32"/>
        <v>4871.2820000000002</v>
      </c>
      <c r="E1005" s="608"/>
      <c r="F1005" s="760">
        <f t="shared" si="33"/>
        <v>2055.1693482170008</v>
      </c>
      <c r="M1005" s="443"/>
    </row>
    <row r="1006" spans="1:13">
      <c r="A1006" s="640">
        <v>21113</v>
      </c>
      <c r="B1006" s="640">
        <v>1900</v>
      </c>
      <c r="C1006" s="638">
        <v>5166.4229999999998</v>
      </c>
      <c r="D1006" s="633">
        <f t="shared" si="32"/>
        <v>5166.4229999999998</v>
      </c>
      <c r="E1006" s="608"/>
      <c r="F1006" s="760">
        <f t="shared" si="33"/>
        <v>2179.6878500409789</v>
      </c>
      <c r="M1006" s="443"/>
    </row>
    <row r="1007" spans="1:13">
      <c r="A1007" s="640">
        <v>21113</v>
      </c>
      <c r="B1007" s="640">
        <v>2000</v>
      </c>
      <c r="C1007" s="638">
        <v>5185.3500000000004</v>
      </c>
      <c r="D1007" s="633">
        <f t="shared" si="32"/>
        <v>5185.3500000000004</v>
      </c>
      <c r="E1007" s="608"/>
      <c r="F1007" s="760">
        <f t="shared" si="33"/>
        <v>2187.6730560408992</v>
      </c>
      <c r="M1007" s="443"/>
    </row>
    <row r="1008" spans="1:13">
      <c r="A1008" s="640">
        <v>21113</v>
      </c>
      <c r="B1008" s="640">
        <v>2100</v>
      </c>
      <c r="C1008" s="638">
        <v>5092.817</v>
      </c>
      <c r="D1008" s="633">
        <f t="shared" si="32"/>
        <v>5092.817</v>
      </c>
      <c r="E1008" s="608"/>
      <c r="F1008" s="760">
        <f t="shared" si="33"/>
        <v>2148.6338492574355</v>
      </c>
      <c r="M1008" s="443"/>
    </row>
    <row r="1009" spans="1:13">
      <c r="A1009" s="640">
        <v>21113</v>
      </c>
      <c r="B1009" s="640">
        <v>2200</v>
      </c>
      <c r="C1009" s="638">
        <v>4809.5680000000002</v>
      </c>
      <c r="D1009" s="633">
        <f t="shared" si="32"/>
        <v>4809.5680000000002</v>
      </c>
      <c r="E1009" s="608"/>
      <c r="F1009" s="760">
        <f t="shared" si="33"/>
        <v>2029.1325223555818</v>
      </c>
      <c r="M1009" s="443"/>
    </row>
    <row r="1010" spans="1:13">
      <c r="A1010" s="640">
        <v>21113</v>
      </c>
      <c r="B1010" s="640">
        <v>2300</v>
      </c>
      <c r="C1010" s="638">
        <v>4303.701</v>
      </c>
      <c r="D1010" s="633">
        <f t="shared" si="32"/>
        <v>4303.701</v>
      </c>
      <c r="E1010" s="608"/>
      <c r="F1010" s="760">
        <f t="shared" si="33"/>
        <v>1815.7097821663483</v>
      </c>
      <c r="M1010" s="443"/>
    </row>
    <row r="1011" spans="1:13">
      <c r="A1011" s="640">
        <v>21113</v>
      </c>
      <c r="B1011" s="640">
        <v>2400</v>
      </c>
      <c r="C1011" s="638">
        <v>3746.7559999999999</v>
      </c>
      <c r="D1011" s="633">
        <f t="shared" si="32"/>
        <v>3746.7559999999999</v>
      </c>
      <c r="E1011" s="608"/>
      <c r="F1011" s="760">
        <f t="shared" si="33"/>
        <v>1580.7374909619552</v>
      </c>
      <c r="M1011" s="443"/>
    </row>
    <row r="1012" spans="1:13">
      <c r="A1012" s="640">
        <v>21213</v>
      </c>
      <c r="B1012" s="640">
        <v>100</v>
      </c>
      <c r="C1012" s="638">
        <v>3570.4989999999998</v>
      </c>
      <c r="D1012" s="633">
        <f t="shared" si="32"/>
        <v>3570.4989999999998</v>
      </c>
      <c r="E1012" s="608"/>
      <c r="F1012" s="760">
        <f t="shared" si="33"/>
        <v>1506.3755501404871</v>
      </c>
      <c r="M1012" s="443"/>
    </row>
    <row r="1013" spans="1:13">
      <c r="A1013" s="640">
        <v>21213</v>
      </c>
      <c r="B1013" s="640">
        <v>200</v>
      </c>
      <c r="C1013" s="638">
        <v>3631.4580000000001</v>
      </c>
      <c r="D1013" s="633">
        <f t="shared" si="32"/>
        <v>3631.4580000000001</v>
      </c>
      <c r="E1013" s="608"/>
      <c r="F1013" s="760">
        <f t="shared" si="33"/>
        <v>1532.0938453034362</v>
      </c>
      <c r="M1013" s="443"/>
    </row>
    <row r="1014" spans="1:13">
      <c r="A1014" s="640">
        <v>21213</v>
      </c>
      <c r="B1014" s="640">
        <v>300</v>
      </c>
      <c r="C1014" s="638">
        <v>3542.395</v>
      </c>
      <c r="D1014" s="633">
        <f t="shared" si="32"/>
        <v>3542.395</v>
      </c>
      <c r="E1014" s="608"/>
      <c r="F1014" s="760">
        <f t="shared" si="33"/>
        <v>1494.5186140480396</v>
      </c>
      <c r="M1014" s="443"/>
    </row>
    <row r="1015" spans="1:13">
      <c r="A1015" s="640">
        <v>21213</v>
      </c>
      <c r="B1015" s="640">
        <v>400</v>
      </c>
      <c r="C1015" s="638">
        <v>3580.2020000000002</v>
      </c>
      <c r="D1015" s="633">
        <f t="shared" si="32"/>
        <v>3580.2020000000002</v>
      </c>
      <c r="E1015" s="608"/>
      <c r="F1015" s="760">
        <f t="shared" si="33"/>
        <v>1510.4691969845312</v>
      </c>
      <c r="M1015" s="443"/>
    </row>
    <row r="1016" spans="1:13">
      <c r="A1016" s="640">
        <v>21213</v>
      </c>
      <c r="B1016" s="640">
        <v>500</v>
      </c>
      <c r="C1016" s="638">
        <v>3703.0549999999998</v>
      </c>
      <c r="D1016" s="633">
        <f t="shared" si="32"/>
        <v>3703.0549999999998</v>
      </c>
      <c r="E1016" s="608"/>
      <c r="F1016" s="760">
        <f t="shared" si="33"/>
        <v>1562.300259102574</v>
      </c>
      <c r="M1016" s="443"/>
    </row>
    <row r="1017" spans="1:13">
      <c r="A1017" s="640">
        <v>21213</v>
      </c>
      <c r="B1017" s="640">
        <v>600</v>
      </c>
      <c r="C1017" s="638">
        <v>4012.4960000000001</v>
      </c>
      <c r="D1017" s="633">
        <f t="shared" si="32"/>
        <v>4012.4960000000001</v>
      </c>
      <c r="E1017" s="608"/>
      <c r="F1017" s="760">
        <f t="shared" si="33"/>
        <v>1692.8518589240618</v>
      </c>
      <c r="M1017" s="443"/>
    </row>
    <row r="1018" spans="1:13">
      <c r="A1018" s="640">
        <v>21213</v>
      </c>
      <c r="B1018" s="640">
        <v>700</v>
      </c>
      <c r="C1018" s="638">
        <v>4539.5879999999997</v>
      </c>
      <c r="D1018" s="633">
        <f t="shared" si="32"/>
        <v>4539.5879999999997</v>
      </c>
      <c r="E1018" s="608"/>
      <c r="F1018" s="760">
        <f t="shared" si="33"/>
        <v>1915.2293197424656</v>
      </c>
      <c r="M1018" s="443"/>
    </row>
    <row r="1019" spans="1:13">
      <c r="A1019" s="640">
        <v>21213</v>
      </c>
      <c r="B1019" s="640">
        <v>800</v>
      </c>
      <c r="C1019" s="638">
        <v>4765.8090000000002</v>
      </c>
      <c r="D1019" s="633">
        <f t="shared" si="32"/>
        <v>4765.8090000000002</v>
      </c>
      <c r="E1019" s="608"/>
      <c r="F1019" s="760">
        <f t="shared" si="33"/>
        <v>2010.6708205882385</v>
      </c>
      <c r="M1019" s="443"/>
    </row>
    <row r="1020" spans="1:13">
      <c r="A1020" s="640">
        <v>21213</v>
      </c>
      <c r="B1020" s="640">
        <v>900</v>
      </c>
      <c r="C1020" s="638">
        <v>4604.2529999999997</v>
      </c>
      <c r="D1020" s="633">
        <f t="shared" si="32"/>
        <v>4604.2529999999997</v>
      </c>
      <c r="E1020" s="608"/>
      <c r="F1020" s="760">
        <f t="shared" si="33"/>
        <v>1942.5111576451884</v>
      </c>
      <c r="M1020" s="443"/>
    </row>
    <row r="1021" spans="1:13">
      <c r="A1021" s="640">
        <v>21213</v>
      </c>
      <c r="B1021" s="640">
        <v>1000</v>
      </c>
      <c r="C1021" s="638">
        <v>4485.2790000000005</v>
      </c>
      <c r="D1021" s="633">
        <f t="shared" si="32"/>
        <v>4485.2790000000005</v>
      </c>
      <c r="E1021" s="608"/>
      <c r="F1021" s="760">
        <f t="shared" si="33"/>
        <v>1892.316626095841</v>
      </c>
      <c r="M1021" s="443"/>
    </row>
    <row r="1022" spans="1:13">
      <c r="A1022" s="640">
        <v>21213</v>
      </c>
      <c r="B1022" s="640">
        <v>1100</v>
      </c>
      <c r="C1022" s="638">
        <v>4142.21</v>
      </c>
      <c r="D1022" s="633">
        <f t="shared" si="32"/>
        <v>4142.21</v>
      </c>
      <c r="E1022" s="608"/>
      <c r="F1022" s="760">
        <f t="shared" si="33"/>
        <v>1747.5775423960145</v>
      </c>
      <c r="M1022" s="443"/>
    </row>
    <row r="1023" spans="1:13">
      <c r="A1023" s="640">
        <v>21213</v>
      </c>
      <c r="B1023" s="640">
        <v>1200</v>
      </c>
      <c r="C1023" s="638">
        <v>3859.422</v>
      </c>
      <c r="D1023" s="633">
        <f t="shared" si="32"/>
        <v>3859.422</v>
      </c>
      <c r="E1023" s="608"/>
      <c r="F1023" s="760">
        <f t="shared" si="33"/>
        <v>1628.2707090729612</v>
      </c>
      <c r="M1023" s="443"/>
    </row>
    <row r="1024" spans="1:13">
      <c r="A1024" s="640">
        <v>21213</v>
      </c>
      <c r="B1024" s="640">
        <v>1300</v>
      </c>
      <c r="C1024" s="638">
        <v>3795.5749999999998</v>
      </c>
      <c r="D1024" s="633">
        <f t="shared" si="32"/>
        <v>3795.5749999999998</v>
      </c>
      <c r="E1024" s="608"/>
      <c r="F1024" s="760">
        <f t="shared" si="33"/>
        <v>1601.3339812514944</v>
      </c>
      <c r="M1024" s="443"/>
    </row>
    <row r="1025" spans="1:13">
      <c r="A1025" s="640">
        <v>21213</v>
      </c>
      <c r="B1025" s="640">
        <v>1400</v>
      </c>
      <c r="C1025" s="638">
        <v>3890.587</v>
      </c>
      <c r="D1025" s="633">
        <f t="shared" si="32"/>
        <v>3890.587</v>
      </c>
      <c r="E1025" s="608"/>
      <c r="F1025" s="760">
        <f t="shared" si="33"/>
        <v>1641.4190656528476</v>
      </c>
      <c r="M1025" s="443"/>
    </row>
    <row r="1026" spans="1:13">
      <c r="A1026" s="640">
        <v>21213</v>
      </c>
      <c r="B1026" s="640">
        <v>1500</v>
      </c>
      <c r="C1026" s="638">
        <v>3935.9</v>
      </c>
      <c r="D1026" s="633">
        <f t="shared" si="32"/>
        <v>3935.9</v>
      </c>
      <c r="E1026" s="608"/>
      <c r="F1026" s="760">
        <f t="shared" si="33"/>
        <v>1660.5363921955848</v>
      </c>
      <c r="M1026" s="443"/>
    </row>
    <row r="1027" spans="1:13">
      <c r="A1027" s="640">
        <v>21213</v>
      </c>
      <c r="B1027" s="640">
        <v>1600</v>
      </c>
      <c r="C1027" s="638">
        <v>4359.5389999999998</v>
      </c>
      <c r="D1027" s="633">
        <f t="shared" si="32"/>
        <v>4359.5389999999998</v>
      </c>
      <c r="E1027" s="608"/>
      <c r="F1027" s="760">
        <f t="shared" si="33"/>
        <v>1839.267553214245</v>
      </c>
      <c r="M1027" s="443"/>
    </row>
    <row r="1028" spans="1:13">
      <c r="A1028" s="640">
        <v>21213</v>
      </c>
      <c r="B1028" s="640">
        <v>1700</v>
      </c>
      <c r="C1028" s="638">
        <v>4563.0230000000001</v>
      </c>
      <c r="D1028" s="633">
        <f t="shared" si="32"/>
        <v>4563.0230000000001</v>
      </c>
      <c r="E1028" s="608"/>
      <c r="F1028" s="760">
        <f t="shared" si="33"/>
        <v>1925.1164282439781</v>
      </c>
      <c r="M1028" s="443"/>
    </row>
    <row r="1029" spans="1:13">
      <c r="A1029" s="640">
        <v>21213</v>
      </c>
      <c r="B1029" s="640">
        <v>1800</v>
      </c>
      <c r="C1029" s="638">
        <v>4874.2439999999997</v>
      </c>
      <c r="D1029" s="633">
        <f t="shared" ref="D1029:D1092" si="34">C1029</f>
        <v>4874.2439999999997</v>
      </c>
      <c r="E1029" s="608"/>
      <c r="F1029" s="760">
        <f t="shared" si="33"/>
        <v>2056.4190011029182</v>
      </c>
      <c r="M1029" s="443"/>
    </row>
    <row r="1030" spans="1:13">
      <c r="A1030" s="640">
        <v>21213</v>
      </c>
      <c r="B1030" s="640">
        <v>1900</v>
      </c>
      <c r="C1030" s="638">
        <v>5168.2920000000004</v>
      </c>
      <c r="D1030" s="633">
        <f t="shared" si="34"/>
        <v>5168.2920000000004</v>
      </c>
      <c r="E1030" s="608"/>
      <c r="F1030" s="760">
        <f t="shared" si="33"/>
        <v>2180.476371730304</v>
      </c>
      <c r="M1030" s="443"/>
    </row>
    <row r="1031" spans="1:13">
      <c r="A1031" s="640">
        <v>21213</v>
      </c>
      <c r="B1031" s="640">
        <v>2000</v>
      </c>
      <c r="C1031" s="638">
        <v>5163.87</v>
      </c>
      <c r="D1031" s="633">
        <f t="shared" si="34"/>
        <v>5163.87</v>
      </c>
      <c r="E1031" s="608"/>
      <c r="F1031" s="760">
        <f t="shared" si="33"/>
        <v>2178.6107521956892</v>
      </c>
      <c r="M1031" s="443"/>
    </row>
    <row r="1032" spans="1:13">
      <c r="A1032" s="640">
        <v>21213</v>
      </c>
      <c r="B1032" s="640">
        <v>2100</v>
      </c>
      <c r="C1032" s="638">
        <v>5094.87</v>
      </c>
      <c r="D1032" s="633">
        <f t="shared" si="34"/>
        <v>5094.87</v>
      </c>
      <c r="E1032" s="608"/>
      <c r="F1032" s="760">
        <f t="shared" si="33"/>
        <v>2149.4999996202951</v>
      </c>
      <c r="M1032" s="443"/>
    </row>
    <row r="1033" spans="1:13">
      <c r="A1033" s="640">
        <v>21213</v>
      </c>
      <c r="B1033" s="640">
        <v>2200</v>
      </c>
      <c r="C1033" s="638">
        <v>4741.3040000000001</v>
      </c>
      <c r="D1033" s="633">
        <f t="shared" si="34"/>
        <v>4741.3040000000001</v>
      </c>
      <c r="E1033" s="608"/>
      <c r="F1033" s="760">
        <f t="shared" si="33"/>
        <v>2000.3322844743248</v>
      </c>
      <c r="M1033" s="443"/>
    </row>
    <row r="1034" spans="1:13">
      <c r="A1034" s="640">
        <v>21213</v>
      </c>
      <c r="B1034" s="640">
        <v>2300</v>
      </c>
      <c r="C1034" s="638">
        <v>4205.2960000000003</v>
      </c>
      <c r="D1034" s="633">
        <f t="shared" si="34"/>
        <v>4205.2960000000003</v>
      </c>
      <c r="E1034" s="608"/>
      <c r="F1034" s="760">
        <f t="shared" si="33"/>
        <v>1774.1932081492223</v>
      </c>
      <c r="M1034" s="443"/>
    </row>
    <row r="1035" spans="1:13">
      <c r="A1035" s="640">
        <v>21213</v>
      </c>
      <c r="B1035" s="640">
        <v>2400</v>
      </c>
      <c r="C1035" s="638">
        <v>3667.3159999999998</v>
      </c>
      <c r="D1035" s="633">
        <f t="shared" si="34"/>
        <v>3667.3159999999998</v>
      </c>
      <c r="E1035" s="608"/>
      <c r="F1035" s="760">
        <f t="shared" si="33"/>
        <v>1547.2221549534142</v>
      </c>
      <c r="M1035" s="443"/>
    </row>
    <row r="1036" spans="1:13">
      <c r="A1036" s="640">
        <v>21313</v>
      </c>
      <c r="B1036" s="640">
        <v>100</v>
      </c>
      <c r="C1036" s="638">
        <v>3482.9470000000001</v>
      </c>
      <c r="D1036" s="633">
        <f t="shared" si="34"/>
        <v>3482.9470000000001</v>
      </c>
      <c r="E1036" s="608"/>
      <c r="F1036" s="760">
        <f t="shared" si="33"/>
        <v>1469.4378021769953</v>
      </c>
      <c r="M1036" s="443"/>
    </row>
    <row r="1037" spans="1:13">
      <c r="A1037" s="640">
        <v>21313</v>
      </c>
      <c r="B1037" s="640">
        <v>200</v>
      </c>
      <c r="C1037" s="638">
        <v>3516.002</v>
      </c>
      <c r="D1037" s="633">
        <f t="shared" si="34"/>
        <v>3516.002</v>
      </c>
      <c r="E1037" s="608"/>
      <c r="F1037" s="760">
        <f t="shared" si="33"/>
        <v>1483.3835402404686</v>
      </c>
      <c r="M1037" s="443"/>
    </row>
    <row r="1038" spans="1:13">
      <c r="A1038" s="640">
        <v>21313</v>
      </c>
      <c r="B1038" s="640">
        <v>300</v>
      </c>
      <c r="C1038" s="638">
        <v>3491.91</v>
      </c>
      <c r="D1038" s="633">
        <f t="shared" si="34"/>
        <v>3491.91</v>
      </c>
      <c r="E1038" s="608"/>
      <c r="F1038" s="760">
        <f t="shared" si="33"/>
        <v>1473.2192467470425</v>
      </c>
      <c r="M1038" s="443"/>
    </row>
    <row r="1039" spans="1:13">
      <c r="A1039" s="640">
        <v>21313</v>
      </c>
      <c r="B1039" s="640">
        <v>400</v>
      </c>
      <c r="C1039" s="638">
        <v>3473.5259999999998</v>
      </c>
      <c r="D1039" s="633">
        <f t="shared" si="34"/>
        <v>3473.5259999999998</v>
      </c>
      <c r="E1039" s="608"/>
      <c r="F1039" s="760">
        <f t="shared" si="33"/>
        <v>1465.4631297130416</v>
      </c>
      <c r="M1039" s="443"/>
    </row>
    <row r="1040" spans="1:13">
      <c r="A1040" s="640">
        <v>21313</v>
      </c>
      <c r="B1040" s="640">
        <v>500</v>
      </c>
      <c r="C1040" s="638">
        <v>3611.2020000000002</v>
      </c>
      <c r="D1040" s="633">
        <f t="shared" si="34"/>
        <v>3611.2020000000002</v>
      </c>
      <c r="E1040" s="608"/>
      <c r="F1040" s="760">
        <f t="shared" si="33"/>
        <v>1523.547940895216</v>
      </c>
      <c r="M1040" s="443"/>
    </row>
    <row r="1041" spans="1:13">
      <c r="A1041" s="640">
        <v>21313</v>
      </c>
      <c r="B1041" s="640">
        <v>600</v>
      </c>
      <c r="C1041" s="638">
        <v>3913.6509999999998</v>
      </c>
      <c r="D1041" s="633">
        <f t="shared" si="34"/>
        <v>3913.6509999999998</v>
      </c>
      <c r="E1041" s="608"/>
      <c r="F1041" s="760">
        <f t="shared" si="33"/>
        <v>1651.149651122397</v>
      </c>
      <c r="M1041" s="443"/>
    </row>
    <row r="1042" spans="1:13">
      <c r="A1042" s="640">
        <v>21313</v>
      </c>
      <c r="B1042" s="640">
        <v>700</v>
      </c>
      <c r="C1042" s="638">
        <v>4540.6859999999997</v>
      </c>
      <c r="D1042" s="633">
        <f t="shared" si="34"/>
        <v>4540.6859999999997</v>
      </c>
      <c r="E1042" s="608"/>
      <c r="F1042" s="760">
        <f t="shared" si="33"/>
        <v>1915.6925604138826</v>
      </c>
      <c r="M1042" s="443"/>
    </row>
    <row r="1043" spans="1:13">
      <c r="A1043" s="640">
        <v>21313</v>
      </c>
      <c r="B1043" s="640">
        <v>800</v>
      </c>
      <c r="C1043" s="638">
        <v>4798.4639999999999</v>
      </c>
      <c r="D1043" s="633">
        <f t="shared" si="34"/>
        <v>4798.4639999999999</v>
      </c>
      <c r="E1043" s="608"/>
      <c r="F1043" s="760">
        <f t="shared" si="33"/>
        <v>2024.4478006657675</v>
      </c>
      <c r="M1043" s="443"/>
    </row>
    <row r="1044" spans="1:13">
      <c r="A1044" s="640">
        <v>21313</v>
      </c>
      <c r="B1044" s="640">
        <v>900</v>
      </c>
      <c r="C1044" s="638">
        <v>4587.0110000000004</v>
      </c>
      <c r="D1044" s="633">
        <f t="shared" si="34"/>
        <v>4587.0110000000004</v>
      </c>
      <c r="E1044" s="608"/>
      <c r="F1044" s="760">
        <f t="shared" si="33"/>
        <v>1935.2368446610592</v>
      </c>
      <c r="M1044" s="443"/>
    </row>
    <row r="1045" spans="1:13">
      <c r="A1045" s="640">
        <v>21313</v>
      </c>
      <c r="B1045" s="640">
        <v>1000</v>
      </c>
      <c r="C1045" s="638">
        <v>4325.3339999999998</v>
      </c>
      <c r="D1045" s="633">
        <f t="shared" si="34"/>
        <v>4325.3339999999998</v>
      </c>
      <c r="E1045" s="608"/>
      <c r="F1045" s="760">
        <f t="shared" si="33"/>
        <v>1824.8366359411818</v>
      </c>
      <c r="M1045" s="443"/>
    </row>
    <row r="1046" spans="1:13">
      <c r="A1046" s="640">
        <v>21313</v>
      </c>
      <c r="B1046" s="640">
        <v>1100</v>
      </c>
      <c r="C1046" s="638">
        <v>4016.951</v>
      </c>
      <c r="D1046" s="633">
        <f t="shared" si="34"/>
        <v>4016.951</v>
      </c>
      <c r="E1046" s="608"/>
      <c r="F1046" s="760">
        <f t="shared" si="33"/>
        <v>1694.7314009925165</v>
      </c>
      <c r="M1046" s="443"/>
    </row>
    <row r="1047" spans="1:13">
      <c r="A1047" s="640">
        <v>21313</v>
      </c>
      <c r="B1047" s="640">
        <v>1200</v>
      </c>
      <c r="C1047" s="638">
        <v>3831.46</v>
      </c>
      <c r="D1047" s="633">
        <f t="shared" si="34"/>
        <v>3831.46</v>
      </c>
      <c r="E1047" s="608"/>
      <c r="F1047" s="760">
        <f t="shared" si="33"/>
        <v>1616.4736820655237</v>
      </c>
      <c r="M1047" s="443"/>
    </row>
    <row r="1048" spans="1:13">
      <c r="A1048" s="640">
        <v>21313</v>
      </c>
      <c r="B1048" s="640">
        <v>1300</v>
      </c>
      <c r="C1048" s="638">
        <v>3552.1759999999999</v>
      </c>
      <c r="D1048" s="633">
        <f t="shared" si="34"/>
        <v>3552.1759999999999</v>
      </c>
      <c r="E1048" s="608"/>
      <c r="F1048" s="760">
        <f t="shared" si="33"/>
        <v>1498.6451686993428</v>
      </c>
      <c r="M1048" s="443"/>
    </row>
    <row r="1049" spans="1:13">
      <c r="A1049" s="640">
        <v>21313</v>
      </c>
      <c r="B1049" s="640">
        <v>1400</v>
      </c>
      <c r="C1049" s="638">
        <v>3459.328</v>
      </c>
      <c r="D1049" s="633">
        <f t="shared" si="34"/>
        <v>3459.328</v>
      </c>
      <c r="E1049" s="608"/>
      <c r="F1049" s="760">
        <f t="shared" si="33"/>
        <v>1459.4730650019483</v>
      </c>
      <c r="M1049" s="443"/>
    </row>
    <row r="1050" spans="1:13">
      <c r="A1050" s="640">
        <v>21313</v>
      </c>
      <c r="B1050" s="640">
        <v>1500</v>
      </c>
      <c r="C1050" s="638">
        <v>3457.0430000000001</v>
      </c>
      <c r="D1050" s="633">
        <f t="shared" si="34"/>
        <v>3457.0430000000001</v>
      </c>
      <c r="E1050" s="608"/>
      <c r="F1050" s="760">
        <f t="shared" si="33"/>
        <v>1458.5090350072412</v>
      </c>
      <c r="M1050" s="443"/>
    </row>
    <row r="1051" spans="1:13">
      <c r="A1051" s="640">
        <v>21313</v>
      </c>
      <c r="B1051" s="640">
        <v>1600</v>
      </c>
      <c r="C1051" s="638">
        <v>3585.096</v>
      </c>
      <c r="D1051" s="633">
        <f t="shared" si="34"/>
        <v>3585.096</v>
      </c>
      <c r="E1051" s="608"/>
      <c r="F1051" s="760">
        <f t="shared" si="33"/>
        <v>1512.5339509425603</v>
      </c>
      <c r="M1051" s="443"/>
    </row>
    <row r="1052" spans="1:13">
      <c r="A1052" s="640">
        <v>21313</v>
      </c>
      <c r="B1052" s="640">
        <v>1700</v>
      </c>
      <c r="C1052" s="638">
        <v>3822.607</v>
      </c>
      <c r="D1052" s="633">
        <f t="shared" si="34"/>
        <v>3822.607</v>
      </c>
      <c r="E1052" s="608"/>
      <c r="F1052" s="760">
        <f t="shared" si="33"/>
        <v>1612.7386459416114</v>
      </c>
      <c r="M1052" s="443"/>
    </row>
    <row r="1053" spans="1:13">
      <c r="A1053" s="640">
        <v>21313</v>
      </c>
      <c r="B1053" s="640">
        <v>1800</v>
      </c>
      <c r="C1053" s="638">
        <v>4333.4430000000002</v>
      </c>
      <c r="D1053" s="633">
        <f t="shared" si="34"/>
        <v>4333.4430000000002</v>
      </c>
      <c r="E1053" s="608"/>
      <c r="F1053" s="760">
        <f t="shared" si="33"/>
        <v>1828.257782211238</v>
      </c>
      <c r="M1053" s="443"/>
    </row>
    <row r="1054" spans="1:13">
      <c r="A1054" s="640">
        <v>21313</v>
      </c>
      <c r="B1054" s="640">
        <v>1900</v>
      </c>
      <c r="C1054" s="638">
        <v>4995.5110000000004</v>
      </c>
      <c r="D1054" s="633">
        <f t="shared" si="34"/>
        <v>4995.5110000000004</v>
      </c>
      <c r="E1054" s="608"/>
      <c r="F1054" s="760">
        <f t="shared" si="33"/>
        <v>2107.5809378066915</v>
      </c>
      <c r="M1054" s="443"/>
    </row>
    <row r="1055" spans="1:13">
      <c r="A1055" s="640">
        <v>21313</v>
      </c>
      <c r="B1055" s="640">
        <v>2000</v>
      </c>
      <c r="C1055" s="638">
        <v>5093.1040000000003</v>
      </c>
      <c r="D1055" s="633">
        <f t="shared" si="34"/>
        <v>5093.1040000000003</v>
      </c>
      <c r="E1055" s="608"/>
      <c r="F1055" s="760">
        <f t="shared" si="33"/>
        <v>2148.754933112351</v>
      </c>
      <c r="M1055" s="443"/>
    </row>
    <row r="1056" spans="1:13">
      <c r="A1056" s="640">
        <v>21313</v>
      </c>
      <c r="B1056" s="640">
        <v>2100</v>
      </c>
      <c r="C1056" s="638">
        <v>5055.143</v>
      </c>
      <c r="D1056" s="633">
        <f t="shared" si="34"/>
        <v>5055.143</v>
      </c>
      <c r="E1056" s="608"/>
      <c r="F1056" s="760">
        <f t="shared" si="33"/>
        <v>2132.7393783512703</v>
      </c>
      <c r="M1056" s="443"/>
    </row>
    <row r="1057" spans="1:13">
      <c r="A1057" s="640">
        <v>21313</v>
      </c>
      <c r="B1057" s="640">
        <v>2200</v>
      </c>
      <c r="C1057" s="638">
        <v>4912.4690000000001</v>
      </c>
      <c r="D1057" s="633">
        <f t="shared" si="34"/>
        <v>4912.4690000000001</v>
      </c>
      <c r="E1057" s="608"/>
      <c r="F1057" s="760">
        <f t="shared" si="33"/>
        <v>2072.5459361347221</v>
      </c>
      <c r="M1057" s="443"/>
    </row>
    <row r="1058" spans="1:13">
      <c r="A1058" s="640">
        <v>21313</v>
      </c>
      <c r="B1058" s="640">
        <v>2300</v>
      </c>
      <c r="C1058" s="638">
        <v>4364.1710000000003</v>
      </c>
      <c r="D1058" s="633">
        <f t="shared" si="34"/>
        <v>4364.1710000000003</v>
      </c>
      <c r="E1058" s="608"/>
      <c r="F1058" s="760">
        <f t="shared" si="33"/>
        <v>1841.2217706914805</v>
      </c>
      <c r="M1058" s="443"/>
    </row>
    <row r="1059" spans="1:13">
      <c r="A1059" s="640">
        <v>21313</v>
      </c>
      <c r="B1059" s="640">
        <v>2400</v>
      </c>
      <c r="C1059" s="638">
        <v>3845.6260000000002</v>
      </c>
      <c r="D1059" s="633">
        <f t="shared" si="34"/>
        <v>3845.6260000000002</v>
      </c>
      <c r="E1059" s="608"/>
      <c r="F1059" s="760">
        <f t="shared" si="33"/>
        <v>1622.4502461377417</v>
      </c>
      <c r="M1059" s="443"/>
    </row>
    <row r="1060" spans="1:13">
      <c r="A1060" s="640">
        <v>21413</v>
      </c>
      <c r="B1060" s="640">
        <v>100</v>
      </c>
      <c r="C1060" s="638">
        <v>3575.1489999999999</v>
      </c>
      <c r="D1060" s="633">
        <f t="shared" si="34"/>
        <v>3575.1489999999999</v>
      </c>
      <c r="E1060" s="608"/>
      <c r="F1060" s="760">
        <f t="shared" si="33"/>
        <v>1508.3373617270897</v>
      </c>
      <c r="M1060" s="443"/>
    </row>
    <row r="1061" spans="1:13">
      <c r="A1061" s="640">
        <v>21413</v>
      </c>
      <c r="B1061" s="640">
        <v>200</v>
      </c>
      <c r="C1061" s="638">
        <v>3633.4679999999998</v>
      </c>
      <c r="D1061" s="633">
        <f t="shared" si="34"/>
        <v>3633.4679999999998</v>
      </c>
      <c r="E1061" s="608"/>
      <c r="F1061" s="760">
        <f t="shared" si="33"/>
        <v>1532.9418541828063</v>
      </c>
      <c r="M1061" s="443"/>
    </row>
    <row r="1062" spans="1:13">
      <c r="A1062" s="640">
        <v>21413</v>
      </c>
      <c r="B1062" s="640">
        <v>300</v>
      </c>
      <c r="C1062" s="638">
        <v>3549.0610000000001</v>
      </c>
      <c r="D1062" s="633">
        <f t="shared" si="34"/>
        <v>3549.0610000000001</v>
      </c>
      <c r="E1062" s="608"/>
      <c r="F1062" s="760">
        <f t="shared" si="33"/>
        <v>1497.3309658838014</v>
      </c>
      <c r="M1062" s="443"/>
    </row>
    <row r="1063" spans="1:13">
      <c r="A1063" s="640">
        <v>21413</v>
      </c>
      <c r="B1063" s="640">
        <v>400</v>
      </c>
      <c r="C1063" s="638">
        <v>3567.6109999999999</v>
      </c>
      <c r="D1063" s="633">
        <f t="shared" si="34"/>
        <v>3567.6109999999999</v>
      </c>
      <c r="E1063" s="608"/>
      <c r="F1063" s="760">
        <f t="shared" si="33"/>
        <v>1505.1571174819692</v>
      </c>
      <c r="M1063" s="443"/>
    </row>
    <row r="1064" spans="1:13">
      <c r="A1064" s="640">
        <v>21413</v>
      </c>
      <c r="B1064" s="640">
        <v>500</v>
      </c>
      <c r="C1064" s="638">
        <v>3664.0210000000002</v>
      </c>
      <c r="D1064" s="633">
        <f t="shared" si="34"/>
        <v>3664.0210000000002</v>
      </c>
      <c r="E1064" s="608"/>
      <c r="F1064" s="760">
        <f t="shared" si="33"/>
        <v>1545.8320110441982</v>
      </c>
      <c r="M1064" s="443"/>
    </row>
    <row r="1065" spans="1:13">
      <c r="A1065" s="640">
        <v>21413</v>
      </c>
      <c r="B1065" s="640">
        <v>600</v>
      </c>
      <c r="C1065" s="638">
        <v>3986.7130000000002</v>
      </c>
      <c r="D1065" s="633">
        <f t="shared" si="34"/>
        <v>3986.7130000000002</v>
      </c>
      <c r="E1065" s="608"/>
      <c r="F1065" s="760">
        <f t="shared" si="33"/>
        <v>1681.9741410450563</v>
      </c>
      <c r="M1065" s="443"/>
    </row>
    <row r="1066" spans="1:13">
      <c r="A1066" s="640">
        <v>21413</v>
      </c>
      <c r="B1066" s="640">
        <v>700</v>
      </c>
      <c r="C1066" s="638">
        <v>4632.7209999999995</v>
      </c>
      <c r="D1066" s="633">
        <f t="shared" si="34"/>
        <v>4632.7209999999995</v>
      </c>
      <c r="E1066" s="608"/>
      <c r="F1066" s="760">
        <f t="shared" si="33"/>
        <v>1954.5216635048453</v>
      </c>
      <c r="M1066" s="443"/>
    </row>
    <row r="1067" spans="1:13">
      <c r="A1067" s="640">
        <v>21413</v>
      </c>
      <c r="B1067" s="640">
        <v>800</v>
      </c>
      <c r="C1067" s="638">
        <v>4823.8140000000003</v>
      </c>
      <c r="D1067" s="633">
        <f t="shared" si="34"/>
        <v>4823.8140000000003</v>
      </c>
      <c r="E1067" s="608"/>
      <c r="F1067" s="760">
        <f t="shared" si="33"/>
        <v>2035.1428380249888</v>
      </c>
      <c r="M1067" s="443"/>
    </row>
    <row r="1068" spans="1:13">
      <c r="A1068" s="640">
        <v>21413</v>
      </c>
      <c r="B1068" s="640">
        <v>900</v>
      </c>
      <c r="C1068" s="638">
        <v>4603.0140000000001</v>
      </c>
      <c r="D1068" s="633">
        <f t="shared" si="34"/>
        <v>4603.0140000000001</v>
      </c>
      <c r="E1068" s="608"/>
      <c r="F1068" s="760">
        <f t="shared" ref="F1068:F1131" si="35">(D1068/(MAX($D$748:$D$1443)))*$M$5</f>
        <v>1941.9884297837261</v>
      </c>
      <c r="M1068" s="443"/>
    </row>
    <row r="1069" spans="1:13">
      <c r="A1069" s="640">
        <v>21413</v>
      </c>
      <c r="B1069" s="640">
        <v>1000</v>
      </c>
      <c r="C1069" s="638">
        <v>4431.049</v>
      </c>
      <c r="D1069" s="633">
        <f t="shared" si="34"/>
        <v>4431.049</v>
      </c>
      <c r="E1069" s="608"/>
      <c r="F1069" s="760">
        <f t="shared" si="35"/>
        <v>1869.4372621514403</v>
      </c>
      <c r="M1069" s="443"/>
    </row>
    <row r="1070" spans="1:13">
      <c r="A1070" s="640">
        <v>21413</v>
      </c>
      <c r="B1070" s="640">
        <v>1100</v>
      </c>
      <c r="C1070" s="638">
        <v>3996.2150000000001</v>
      </c>
      <c r="D1070" s="633">
        <f t="shared" si="34"/>
        <v>3996.2150000000001</v>
      </c>
      <c r="E1070" s="608"/>
      <c r="F1070" s="760">
        <f t="shared" si="35"/>
        <v>1685.9829870011633</v>
      </c>
      <c r="M1070" s="443"/>
    </row>
    <row r="1071" spans="1:13">
      <c r="A1071" s="640">
        <v>21413</v>
      </c>
      <c r="B1071" s="640">
        <v>1200</v>
      </c>
      <c r="C1071" s="638">
        <v>3891.8119999999999</v>
      </c>
      <c r="D1071" s="633">
        <f t="shared" si="34"/>
        <v>3891.8119999999999</v>
      </c>
      <c r="E1071" s="608"/>
      <c r="F1071" s="760">
        <f t="shared" si="35"/>
        <v>1641.9358869848022</v>
      </c>
      <c r="M1071" s="443"/>
    </row>
    <row r="1072" spans="1:13">
      <c r="A1072" s="640">
        <v>21413</v>
      </c>
      <c r="B1072" s="640">
        <v>1300</v>
      </c>
      <c r="C1072" s="638">
        <v>3894.2159999999999</v>
      </c>
      <c r="D1072" s="633">
        <f t="shared" si="34"/>
        <v>3894.2159999999999</v>
      </c>
      <c r="E1072" s="608"/>
      <c r="F1072" s="760">
        <f t="shared" si="35"/>
        <v>1642.9501224803275</v>
      </c>
      <c r="M1072" s="443"/>
    </row>
    <row r="1073" spans="1:13">
      <c r="A1073" s="640">
        <v>21413</v>
      </c>
      <c r="B1073" s="640">
        <v>1400</v>
      </c>
      <c r="C1073" s="638">
        <v>3937.989</v>
      </c>
      <c r="D1073" s="633">
        <f t="shared" si="34"/>
        <v>3937.989</v>
      </c>
      <c r="E1073" s="608"/>
      <c r="F1073" s="760">
        <f t="shared" si="35"/>
        <v>1661.4177307771788</v>
      </c>
      <c r="M1073" s="443"/>
    </row>
    <row r="1074" spans="1:13">
      <c r="A1074" s="640">
        <v>21413</v>
      </c>
      <c r="B1074" s="640">
        <v>1500</v>
      </c>
      <c r="C1074" s="638">
        <v>3899.7440000000001</v>
      </c>
      <c r="D1074" s="633">
        <f t="shared" si="34"/>
        <v>3899.7440000000001</v>
      </c>
      <c r="E1074" s="608"/>
      <c r="F1074" s="760">
        <f t="shared" si="35"/>
        <v>1645.282357846078</v>
      </c>
      <c r="M1074" s="443"/>
    </row>
    <row r="1075" spans="1:13">
      <c r="A1075" s="640">
        <v>21413</v>
      </c>
      <c r="B1075" s="640">
        <v>1600</v>
      </c>
      <c r="C1075" s="638">
        <v>4069.165</v>
      </c>
      <c r="D1075" s="633">
        <f t="shared" si="34"/>
        <v>4069.165</v>
      </c>
      <c r="E1075" s="608"/>
      <c r="F1075" s="760">
        <f t="shared" si="35"/>
        <v>1716.760224687758</v>
      </c>
      <c r="M1075" s="443"/>
    </row>
    <row r="1076" spans="1:13">
      <c r="A1076" s="640">
        <v>21413</v>
      </c>
      <c r="B1076" s="640">
        <v>1700</v>
      </c>
      <c r="C1076" s="638">
        <v>4358.451</v>
      </c>
      <c r="D1076" s="633">
        <f t="shared" si="34"/>
        <v>4358.451</v>
      </c>
      <c r="E1076" s="608"/>
      <c r="F1076" s="760">
        <f t="shared" si="35"/>
        <v>1838.8085314924767</v>
      </c>
      <c r="M1076" s="443"/>
    </row>
    <row r="1077" spans="1:13">
      <c r="A1077" s="640">
        <v>21413</v>
      </c>
      <c r="B1077" s="640">
        <v>1800</v>
      </c>
      <c r="C1077" s="638">
        <v>4674.7870000000003</v>
      </c>
      <c r="D1077" s="633">
        <f t="shared" si="34"/>
        <v>4674.7870000000003</v>
      </c>
      <c r="E1077" s="608"/>
      <c r="F1077" s="760">
        <f t="shared" si="35"/>
        <v>1972.2690970966796</v>
      </c>
      <c r="M1077" s="443"/>
    </row>
    <row r="1078" spans="1:13">
      <c r="A1078" s="640">
        <v>21413</v>
      </c>
      <c r="B1078" s="640">
        <v>1900</v>
      </c>
      <c r="C1078" s="638">
        <v>5025.0590000000002</v>
      </c>
      <c r="D1078" s="633">
        <f t="shared" si="34"/>
        <v>5025.0590000000002</v>
      </c>
      <c r="E1078" s="608"/>
      <c r="F1078" s="760">
        <f t="shared" si="35"/>
        <v>2120.0470902283982</v>
      </c>
      <c r="M1078" s="443"/>
    </row>
    <row r="1079" spans="1:13">
      <c r="A1079" s="640">
        <v>21413</v>
      </c>
      <c r="B1079" s="640">
        <v>2000</v>
      </c>
      <c r="C1079" s="638">
        <v>5010.9949999999999</v>
      </c>
      <c r="D1079" s="633">
        <f t="shared" si="34"/>
        <v>5010.9949999999999</v>
      </c>
      <c r="E1079" s="608"/>
      <c r="F1079" s="760">
        <f t="shared" si="35"/>
        <v>2114.1135594425959</v>
      </c>
      <c r="M1079" s="443"/>
    </row>
    <row r="1080" spans="1:13">
      <c r="A1080" s="640">
        <v>21413</v>
      </c>
      <c r="B1080" s="640">
        <v>2100</v>
      </c>
      <c r="C1080" s="638">
        <v>4868.5420000000004</v>
      </c>
      <c r="D1080" s="633">
        <f t="shared" si="34"/>
        <v>4868.5420000000004</v>
      </c>
      <c r="E1080" s="608"/>
      <c r="F1080" s="760">
        <f t="shared" si="35"/>
        <v>2054.0133560132822</v>
      </c>
      <c r="M1080" s="443"/>
    </row>
    <row r="1081" spans="1:13">
      <c r="A1081" s="640">
        <v>21413</v>
      </c>
      <c r="B1081" s="640">
        <v>2200</v>
      </c>
      <c r="C1081" s="638">
        <v>4701.1139999999996</v>
      </c>
      <c r="D1081" s="633">
        <f t="shared" si="34"/>
        <v>4701.1139999999996</v>
      </c>
      <c r="E1081" s="608"/>
      <c r="F1081" s="760">
        <f t="shared" si="35"/>
        <v>1983.3763258365693</v>
      </c>
      <c r="M1081" s="443"/>
    </row>
    <row r="1082" spans="1:13">
      <c r="A1082" s="640">
        <v>21413</v>
      </c>
      <c r="B1082" s="640">
        <v>2300</v>
      </c>
      <c r="C1082" s="638">
        <v>4118.8940000000002</v>
      </c>
      <c r="D1082" s="633">
        <f t="shared" si="34"/>
        <v>4118.8940000000002</v>
      </c>
      <c r="E1082" s="608"/>
      <c r="F1082" s="760">
        <f t="shared" si="35"/>
        <v>1737.7406393953204</v>
      </c>
      <c r="M1082" s="443"/>
    </row>
    <row r="1083" spans="1:13">
      <c r="A1083" s="640">
        <v>21413</v>
      </c>
      <c r="B1083" s="640">
        <v>2400</v>
      </c>
      <c r="C1083" s="638">
        <v>3649.9560000000001</v>
      </c>
      <c r="D1083" s="633">
        <f t="shared" si="34"/>
        <v>3649.9560000000001</v>
      </c>
      <c r="E1083" s="608"/>
      <c r="F1083" s="760">
        <f t="shared" si="35"/>
        <v>1539.8980583634311</v>
      </c>
      <c r="M1083" s="443"/>
    </row>
    <row r="1084" spans="1:13">
      <c r="A1084" s="640">
        <v>21513</v>
      </c>
      <c r="B1084" s="640">
        <v>100</v>
      </c>
      <c r="C1084" s="638">
        <v>3384.7739999999999</v>
      </c>
      <c r="D1084" s="633">
        <f t="shared" si="34"/>
        <v>3384.7739999999999</v>
      </c>
      <c r="E1084" s="608"/>
      <c r="F1084" s="760">
        <f t="shared" si="35"/>
        <v>1428.0191077917168</v>
      </c>
      <c r="M1084" s="443"/>
    </row>
    <row r="1085" spans="1:13">
      <c r="A1085" s="640">
        <v>21513</v>
      </c>
      <c r="B1085" s="640">
        <v>200</v>
      </c>
      <c r="C1085" s="638">
        <v>3451.8359999999998</v>
      </c>
      <c r="D1085" s="633">
        <f t="shared" si="34"/>
        <v>3451.8359999999998</v>
      </c>
      <c r="E1085" s="608"/>
      <c r="F1085" s="760">
        <f t="shared" si="35"/>
        <v>1456.3122279252111</v>
      </c>
      <c r="M1085" s="443"/>
    </row>
    <row r="1086" spans="1:13">
      <c r="A1086" s="640">
        <v>21513</v>
      </c>
      <c r="B1086" s="640">
        <v>300</v>
      </c>
      <c r="C1086" s="638">
        <v>3435.0259999999998</v>
      </c>
      <c r="D1086" s="633">
        <f t="shared" si="34"/>
        <v>3435.0259999999998</v>
      </c>
      <c r="E1086" s="608"/>
      <c r="F1086" s="760">
        <f t="shared" si="35"/>
        <v>1449.2201735659012</v>
      </c>
      <c r="M1086" s="443"/>
    </row>
    <row r="1087" spans="1:13">
      <c r="A1087" s="640">
        <v>21513</v>
      </c>
      <c r="B1087" s="640">
        <v>400</v>
      </c>
      <c r="C1087" s="638">
        <v>3400.3220000000001</v>
      </c>
      <c r="D1087" s="633">
        <f t="shared" si="34"/>
        <v>3400.3220000000001</v>
      </c>
      <c r="E1087" s="608"/>
      <c r="F1087" s="760">
        <f t="shared" si="35"/>
        <v>1434.5787307053724</v>
      </c>
      <c r="M1087" s="443"/>
    </row>
    <row r="1088" spans="1:13">
      <c r="A1088" s="640">
        <v>21513</v>
      </c>
      <c r="B1088" s="640">
        <v>500</v>
      </c>
      <c r="C1088" s="638">
        <v>3559.78</v>
      </c>
      <c r="D1088" s="633">
        <f t="shared" si="34"/>
        <v>3559.78</v>
      </c>
      <c r="E1088" s="608"/>
      <c r="F1088" s="760">
        <f t="shared" si="35"/>
        <v>1501.8532580121444</v>
      </c>
      <c r="M1088" s="443"/>
    </row>
    <row r="1089" spans="1:13">
      <c r="A1089" s="640">
        <v>21513</v>
      </c>
      <c r="B1089" s="640">
        <v>600</v>
      </c>
      <c r="C1089" s="638">
        <v>3881.2179999999998</v>
      </c>
      <c r="D1089" s="633">
        <f t="shared" si="34"/>
        <v>3881.2179999999998</v>
      </c>
      <c r="E1089" s="608"/>
      <c r="F1089" s="760">
        <f t="shared" si="35"/>
        <v>1637.466331727067</v>
      </c>
      <c r="M1089" s="443"/>
    </row>
    <row r="1090" spans="1:13">
      <c r="A1090" s="640">
        <v>21513</v>
      </c>
      <c r="B1090" s="640">
        <v>700</v>
      </c>
      <c r="C1090" s="638">
        <v>4428.5929999999998</v>
      </c>
      <c r="D1090" s="633">
        <f t="shared" si="34"/>
        <v>4428.5929999999998</v>
      </c>
      <c r="E1090" s="608"/>
      <c r="F1090" s="760">
        <f t="shared" si="35"/>
        <v>1868.4010881177421</v>
      </c>
      <c r="M1090" s="443"/>
    </row>
    <row r="1091" spans="1:13">
      <c r="A1091" s="640">
        <v>21513</v>
      </c>
      <c r="B1091" s="640">
        <v>800</v>
      </c>
      <c r="C1091" s="638">
        <v>4706.7640000000001</v>
      </c>
      <c r="D1091" s="633">
        <f t="shared" si="34"/>
        <v>4706.7640000000001</v>
      </c>
      <c r="E1091" s="608"/>
      <c r="F1091" s="760">
        <f t="shared" si="35"/>
        <v>1985.7600323880331</v>
      </c>
      <c r="M1091" s="443"/>
    </row>
    <row r="1092" spans="1:13">
      <c r="A1092" s="640">
        <v>21513</v>
      </c>
      <c r="B1092" s="640">
        <v>900</v>
      </c>
      <c r="C1092" s="638">
        <v>4644.4849999999997</v>
      </c>
      <c r="D1092" s="633">
        <f t="shared" si="34"/>
        <v>4644.4849999999997</v>
      </c>
      <c r="E1092" s="608"/>
      <c r="F1092" s="760">
        <f t="shared" si="35"/>
        <v>1959.4848358714678</v>
      </c>
      <c r="M1092" s="443"/>
    </row>
    <row r="1093" spans="1:13">
      <c r="A1093" s="640">
        <v>21513</v>
      </c>
      <c r="B1093" s="640">
        <v>1000</v>
      </c>
      <c r="C1093" s="638">
        <v>4589.6880000000001</v>
      </c>
      <c r="D1093" s="633">
        <f t="shared" ref="D1093:D1156" si="36">C1093</f>
        <v>4589.6880000000001</v>
      </c>
      <c r="E1093" s="608"/>
      <c r="F1093" s="760">
        <f t="shared" si="35"/>
        <v>1936.3662574819912</v>
      </c>
      <c r="M1093" s="443"/>
    </row>
    <row r="1094" spans="1:13">
      <c r="A1094" s="640">
        <v>21513</v>
      </c>
      <c r="B1094" s="640">
        <v>1100</v>
      </c>
      <c r="C1094" s="638">
        <v>4243.3209999999999</v>
      </c>
      <c r="D1094" s="633">
        <f t="shared" si="36"/>
        <v>4243.3209999999999</v>
      </c>
      <c r="E1094" s="608"/>
      <c r="F1094" s="760">
        <f t="shared" si="35"/>
        <v>1790.2357641880537</v>
      </c>
      <c r="M1094" s="443"/>
    </row>
    <row r="1095" spans="1:13">
      <c r="A1095" s="640">
        <v>21513</v>
      </c>
      <c r="B1095" s="640">
        <v>1200</v>
      </c>
      <c r="C1095" s="638">
        <v>4128.05</v>
      </c>
      <c r="D1095" s="633">
        <f t="shared" si="36"/>
        <v>4128.05</v>
      </c>
      <c r="E1095" s="608"/>
      <c r="F1095" s="760">
        <f t="shared" si="35"/>
        <v>1741.6035096935857</v>
      </c>
      <c r="M1095" s="443"/>
    </row>
    <row r="1096" spans="1:13">
      <c r="A1096" s="640">
        <v>21513</v>
      </c>
      <c r="B1096" s="640">
        <v>1300</v>
      </c>
      <c r="C1096" s="638">
        <v>4071.681</v>
      </c>
      <c r="D1096" s="633">
        <f t="shared" si="36"/>
        <v>4071.681</v>
      </c>
      <c r="E1096" s="608"/>
      <c r="F1096" s="760">
        <f t="shared" si="35"/>
        <v>1717.8217124193477</v>
      </c>
      <c r="M1096" s="443"/>
    </row>
    <row r="1097" spans="1:13">
      <c r="A1097" s="640">
        <v>21513</v>
      </c>
      <c r="B1097" s="640">
        <v>1400</v>
      </c>
      <c r="C1097" s="638">
        <v>4010.3580000000002</v>
      </c>
      <c r="D1097" s="633">
        <f t="shared" si="36"/>
        <v>4010.3580000000002</v>
      </c>
      <c r="E1097" s="608"/>
      <c r="F1097" s="760">
        <f t="shared" si="35"/>
        <v>1691.9498474891898</v>
      </c>
      <c r="M1097" s="443"/>
    </row>
    <row r="1098" spans="1:13">
      <c r="A1098" s="640">
        <v>21513</v>
      </c>
      <c r="B1098" s="640">
        <v>1500</v>
      </c>
      <c r="C1098" s="638">
        <v>3915.4110000000001</v>
      </c>
      <c r="D1098" s="633">
        <f t="shared" si="36"/>
        <v>3915.4110000000001</v>
      </c>
      <c r="E1098" s="608"/>
      <c r="F1098" s="760">
        <f t="shared" si="35"/>
        <v>1651.8921862605519</v>
      </c>
      <c r="M1098" s="443"/>
    </row>
    <row r="1099" spans="1:13">
      <c r="A1099" s="640">
        <v>21513</v>
      </c>
      <c r="B1099" s="640">
        <v>1600</v>
      </c>
      <c r="C1099" s="638">
        <v>3912.7379999999998</v>
      </c>
      <c r="D1099" s="633">
        <f t="shared" si="36"/>
        <v>3912.7379999999998</v>
      </c>
      <c r="E1099" s="608"/>
      <c r="F1099" s="760">
        <f t="shared" si="35"/>
        <v>1650.7644610194791</v>
      </c>
      <c r="M1099" s="443"/>
    </row>
    <row r="1100" spans="1:13">
      <c r="A1100" s="640">
        <v>21513</v>
      </c>
      <c r="B1100" s="640">
        <v>1700</v>
      </c>
      <c r="C1100" s="638">
        <v>4089.576</v>
      </c>
      <c r="D1100" s="633">
        <f t="shared" si="36"/>
        <v>4089.576</v>
      </c>
      <c r="E1100" s="608"/>
      <c r="F1100" s="760">
        <f t="shared" si="35"/>
        <v>1725.3715228155315</v>
      </c>
      <c r="M1100" s="443"/>
    </row>
    <row r="1101" spans="1:13">
      <c r="A1101" s="640">
        <v>21513</v>
      </c>
      <c r="B1101" s="640">
        <v>1800</v>
      </c>
      <c r="C1101" s="638">
        <v>4583.8059999999996</v>
      </c>
      <c r="D1101" s="633">
        <f t="shared" si="36"/>
        <v>4583.8059999999996</v>
      </c>
      <c r="E1101" s="608"/>
      <c r="F1101" s="760">
        <f t="shared" si="35"/>
        <v>1933.8846712986797</v>
      </c>
      <c r="M1101" s="443"/>
    </row>
    <row r="1102" spans="1:13">
      <c r="A1102" s="640">
        <v>21513</v>
      </c>
      <c r="B1102" s="640">
        <v>1900</v>
      </c>
      <c r="C1102" s="638">
        <v>5147.0150000000003</v>
      </c>
      <c r="D1102" s="633">
        <f t="shared" si="36"/>
        <v>5147.0150000000003</v>
      </c>
      <c r="E1102" s="608"/>
      <c r="F1102" s="760">
        <f t="shared" si="35"/>
        <v>2171.4997125629611</v>
      </c>
      <c r="M1102" s="443"/>
    </row>
    <row r="1103" spans="1:13">
      <c r="A1103" s="640">
        <v>21513</v>
      </c>
      <c r="B1103" s="640">
        <v>2000</v>
      </c>
      <c r="C1103" s="638">
        <v>5171.7179999999998</v>
      </c>
      <c r="D1103" s="633">
        <f t="shared" si="36"/>
        <v>5171.7179999999998</v>
      </c>
      <c r="E1103" s="608"/>
      <c r="F1103" s="760">
        <f t="shared" si="35"/>
        <v>2181.9217838799168</v>
      </c>
      <c r="M1103" s="443"/>
    </row>
    <row r="1104" spans="1:13">
      <c r="A1104" s="640">
        <v>21513</v>
      </c>
      <c r="B1104" s="640">
        <v>2100</v>
      </c>
      <c r="C1104" s="638">
        <v>5065.7389999999996</v>
      </c>
      <c r="D1104" s="633">
        <f t="shared" si="36"/>
        <v>5065.7389999999996</v>
      </c>
      <c r="E1104" s="608"/>
      <c r="F1104" s="760">
        <f t="shared" si="35"/>
        <v>2137.2097773989349</v>
      </c>
      <c r="M1104" s="443"/>
    </row>
    <row r="1105" spans="1:13">
      <c r="A1105" s="640">
        <v>21513</v>
      </c>
      <c r="B1105" s="640">
        <v>2200</v>
      </c>
      <c r="C1105" s="638">
        <v>4833.6589999999997</v>
      </c>
      <c r="D1105" s="633">
        <f t="shared" si="36"/>
        <v>4833.6589999999997</v>
      </c>
      <c r="E1105" s="608"/>
      <c r="F1105" s="760">
        <f t="shared" si="35"/>
        <v>2039.2963939540427</v>
      </c>
      <c r="M1105" s="443"/>
    </row>
    <row r="1106" spans="1:13">
      <c r="A1106" s="640">
        <v>21513</v>
      </c>
      <c r="B1106" s="640">
        <v>2300</v>
      </c>
      <c r="C1106" s="638">
        <v>4535.7929999999997</v>
      </c>
      <c r="D1106" s="633">
        <f t="shared" si="36"/>
        <v>4535.7929999999997</v>
      </c>
      <c r="E1106" s="608"/>
      <c r="F1106" s="760">
        <f t="shared" si="35"/>
        <v>1913.6282283508187</v>
      </c>
      <c r="M1106" s="443"/>
    </row>
    <row r="1107" spans="1:13">
      <c r="A1107" s="640">
        <v>21513</v>
      </c>
      <c r="B1107" s="640">
        <v>2400</v>
      </c>
      <c r="C1107" s="638">
        <v>4136.1689999999999</v>
      </c>
      <c r="D1107" s="633">
        <f t="shared" si="36"/>
        <v>4136.1689999999999</v>
      </c>
      <c r="E1107" s="608"/>
      <c r="F1107" s="760">
        <f t="shared" si="35"/>
        <v>1745.0288749132903</v>
      </c>
      <c r="M1107" s="443"/>
    </row>
    <row r="1108" spans="1:13">
      <c r="A1108" s="640">
        <v>21613</v>
      </c>
      <c r="B1108" s="640">
        <v>100</v>
      </c>
      <c r="C1108" s="638">
        <v>3881.6790000000001</v>
      </c>
      <c r="D1108" s="633">
        <f t="shared" si="36"/>
        <v>3881.6790000000001</v>
      </c>
      <c r="E1108" s="608"/>
      <c r="F1108" s="760">
        <f t="shared" si="35"/>
        <v>1637.660825305868</v>
      </c>
      <c r="M1108" s="443"/>
    </row>
    <row r="1109" spans="1:13">
      <c r="A1109" s="640">
        <v>21613</v>
      </c>
      <c r="B1109" s="640">
        <v>200</v>
      </c>
      <c r="C1109" s="638">
        <v>3983.4180000000001</v>
      </c>
      <c r="D1109" s="633">
        <f t="shared" si="36"/>
        <v>3983.4180000000001</v>
      </c>
      <c r="E1109" s="608"/>
      <c r="F1109" s="760">
        <f t="shared" si="35"/>
        <v>1680.5839971358398</v>
      </c>
      <c r="M1109" s="443"/>
    </row>
    <row r="1110" spans="1:13">
      <c r="A1110" s="640">
        <v>21613</v>
      </c>
      <c r="B1110" s="640">
        <v>300</v>
      </c>
      <c r="C1110" s="638">
        <v>3862.4009999999998</v>
      </c>
      <c r="D1110" s="633">
        <f t="shared" si="36"/>
        <v>3862.4009999999998</v>
      </c>
      <c r="E1110" s="608"/>
      <c r="F1110" s="760">
        <f t="shared" si="35"/>
        <v>1629.5275341732813</v>
      </c>
      <c r="M1110" s="443"/>
    </row>
    <row r="1111" spans="1:13">
      <c r="A1111" s="640">
        <v>21613</v>
      </c>
      <c r="B1111" s="640">
        <v>400</v>
      </c>
      <c r="C1111" s="638">
        <v>3870.7420000000002</v>
      </c>
      <c r="D1111" s="633">
        <f t="shared" si="36"/>
        <v>3870.7420000000002</v>
      </c>
      <c r="E1111" s="608"/>
      <c r="F1111" s="760">
        <f t="shared" si="35"/>
        <v>1633.0465600751854</v>
      </c>
      <c r="M1111" s="443"/>
    </row>
    <row r="1112" spans="1:13">
      <c r="A1112" s="640">
        <v>21613</v>
      </c>
      <c r="B1112" s="640">
        <v>500</v>
      </c>
      <c r="C1112" s="638">
        <v>3899.14</v>
      </c>
      <c r="D1112" s="633">
        <f t="shared" si="36"/>
        <v>3899.14</v>
      </c>
      <c r="E1112" s="608"/>
      <c r="F1112" s="760">
        <f t="shared" si="35"/>
        <v>1645.027533287302</v>
      </c>
      <c r="M1112" s="443"/>
    </row>
    <row r="1113" spans="1:13">
      <c r="A1113" s="640">
        <v>21613</v>
      </c>
      <c r="B1113" s="640">
        <v>600</v>
      </c>
      <c r="C1113" s="638">
        <v>3959.375</v>
      </c>
      <c r="D1113" s="633">
        <f t="shared" si="36"/>
        <v>3959.375</v>
      </c>
      <c r="E1113" s="608"/>
      <c r="F1113" s="760">
        <f t="shared" si="35"/>
        <v>1670.4403764956917</v>
      </c>
      <c r="M1113" s="443"/>
    </row>
    <row r="1114" spans="1:13">
      <c r="A1114" s="640">
        <v>21613</v>
      </c>
      <c r="B1114" s="640">
        <v>700</v>
      </c>
      <c r="C1114" s="638">
        <v>4251.3860000000004</v>
      </c>
      <c r="D1114" s="633">
        <f t="shared" si="36"/>
        <v>4251.3860000000004</v>
      </c>
      <c r="E1114" s="608"/>
      <c r="F1114" s="760">
        <f t="shared" si="35"/>
        <v>1793.6383470796563</v>
      </c>
      <c r="M1114" s="443"/>
    </row>
    <row r="1115" spans="1:13">
      <c r="A1115" s="640">
        <v>21613</v>
      </c>
      <c r="B1115" s="640">
        <v>800</v>
      </c>
      <c r="C1115" s="638">
        <v>4412.1469999999999</v>
      </c>
      <c r="D1115" s="633">
        <f t="shared" si="36"/>
        <v>4412.1469999999999</v>
      </c>
      <c r="E1115" s="608"/>
      <c r="F1115" s="760">
        <f t="shared" si="35"/>
        <v>1861.4626035256415</v>
      </c>
      <c r="M1115" s="443"/>
    </row>
    <row r="1116" spans="1:13">
      <c r="A1116" s="640">
        <v>21613</v>
      </c>
      <c r="B1116" s="640">
        <v>900</v>
      </c>
      <c r="C1116" s="638">
        <v>4715.3980000000001</v>
      </c>
      <c r="D1116" s="633">
        <f t="shared" si="36"/>
        <v>4715.3980000000001</v>
      </c>
      <c r="E1116" s="608"/>
      <c r="F1116" s="760">
        <f t="shared" si="35"/>
        <v>1989.402673514641</v>
      </c>
      <c r="M1116" s="443"/>
    </row>
    <row r="1117" spans="1:13">
      <c r="A1117" s="640">
        <v>21613</v>
      </c>
      <c r="B1117" s="640">
        <v>1000</v>
      </c>
      <c r="C1117" s="638">
        <v>4519.558</v>
      </c>
      <c r="D1117" s="633">
        <f t="shared" si="36"/>
        <v>4519.558</v>
      </c>
      <c r="E1117" s="608"/>
      <c r="F1117" s="760">
        <f t="shared" si="35"/>
        <v>1906.7787635963039</v>
      </c>
      <c r="M1117" s="443"/>
    </row>
    <row r="1118" spans="1:13">
      <c r="A1118" s="640">
        <v>21613</v>
      </c>
      <c r="B1118" s="640">
        <v>1100</v>
      </c>
      <c r="C1118" s="638">
        <v>4391.2079999999996</v>
      </c>
      <c r="D1118" s="633">
        <f t="shared" si="36"/>
        <v>4391.2079999999996</v>
      </c>
      <c r="E1118" s="608"/>
      <c r="F1118" s="760">
        <f t="shared" si="35"/>
        <v>1852.6285448564213</v>
      </c>
      <c r="M1118" s="443"/>
    </row>
    <row r="1119" spans="1:13">
      <c r="A1119" s="640">
        <v>21613</v>
      </c>
      <c r="B1119" s="640">
        <v>1200</v>
      </c>
      <c r="C1119" s="638">
        <v>4371.5230000000001</v>
      </c>
      <c r="D1119" s="633">
        <f t="shared" si="36"/>
        <v>4371.5230000000001</v>
      </c>
      <c r="E1119" s="608"/>
      <c r="F1119" s="760">
        <f t="shared" si="35"/>
        <v>1844.323542473137</v>
      </c>
      <c r="M1119" s="443"/>
    </row>
    <row r="1120" spans="1:13">
      <c r="A1120" s="640">
        <v>21613</v>
      </c>
      <c r="B1120" s="640">
        <v>1300</v>
      </c>
      <c r="C1120" s="638">
        <v>4216.9639999999999</v>
      </c>
      <c r="D1120" s="633">
        <f t="shared" si="36"/>
        <v>4216.9639999999999</v>
      </c>
      <c r="E1120" s="608"/>
      <c r="F1120" s="760">
        <f t="shared" si="35"/>
        <v>1779.1158785992179</v>
      </c>
      <c r="M1120" s="443"/>
    </row>
    <row r="1121" spans="1:13">
      <c r="A1121" s="640">
        <v>21613</v>
      </c>
      <c r="B1121" s="640">
        <v>1400</v>
      </c>
      <c r="C1121" s="638">
        <v>4109.7179999999998</v>
      </c>
      <c r="D1121" s="633">
        <f t="shared" si="36"/>
        <v>4109.7179999999998</v>
      </c>
      <c r="E1121" s="608"/>
      <c r="F1121" s="760">
        <f t="shared" si="35"/>
        <v>1733.8693311977574</v>
      </c>
      <c r="M1121" s="443"/>
    </row>
    <row r="1122" spans="1:13">
      <c r="A1122" s="640">
        <v>21613</v>
      </c>
      <c r="B1122" s="640">
        <v>1500</v>
      </c>
      <c r="C1122" s="638">
        <v>4156.3829999999998</v>
      </c>
      <c r="D1122" s="633">
        <f t="shared" si="36"/>
        <v>4156.3829999999998</v>
      </c>
      <c r="E1122" s="608"/>
      <c r="F1122" s="760">
        <f t="shared" si="35"/>
        <v>1753.5570597329863</v>
      </c>
      <c r="M1122" s="443"/>
    </row>
    <row r="1123" spans="1:13">
      <c r="A1123" s="640">
        <v>21613</v>
      </c>
      <c r="B1123" s="640">
        <v>1600</v>
      </c>
      <c r="C1123" s="638">
        <v>4236.7910000000002</v>
      </c>
      <c r="D1123" s="633">
        <f t="shared" si="36"/>
        <v>4236.7910000000002</v>
      </c>
      <c r="E1123" s="608"/>
      <c r="F1123" s="760">
        <f t="shared" si="35"/>
        <v>1787.480790067513</v>
      </c>
      <c r="M1123" s="443"/>
    </row>
    <row r="1124" spans="1:13">
      <c r="A1124" s="640">
        <v>21613</v>
      </c>
      <c r="B1124" s="640">
        <v>1700</v>
      </c>
      <c r="C1124" s="638">
        <v>4584.2160000000003</v>
      </c>
      <c r="D1124" s="633">
        <f t="shared" si="36"/>
        <v>4584.2160000000003</v>
      </c>
      <c r="E1124" s="608"/>
      <c r="F1124" s="760">
        <f t="shared" si="35"/>
        <v>1934.0576482342731</v>
      </c>
      <c r="M1124" s="443"/>
    </row>
    <row r="1125" spans="1:13">
      <c r="A1125" s="640">
        <v>21613</v>
      </c>
      <c r="B1125" s="640">
        <v>1800</v>
      </c>
      <c r="C1125" s="638">
        <v>4919.7529999999997</v>
      </c>
      <c r="D1125" s="633">
        <f t="shared" si="36"/>
        <v>4919.7529999999997</v>
      </c>
      <c r="E1125" s="608"/>
      <c r="F1125" s="760">
        <f t="shared" si="35"/>
        <v>2075.6190190587677</v>
      </c>
      <c r="M1125" s="443"/>
    </row>
    <row r="1126" spans="1:13">
      <c r="A1126" s="640">
        <v>21613</v>
      </c>
      <c r="B1126" s="640">
        <v>1900</v>
      </c>
      <c r="C1126" s="638">
        <v>5272.31</v>
      </c>
      <c r="D1126" s="633">
        <f t="shared" si="36"/>
        <v>5272.31</v>
      </c>
      <c r="E1126" s="608"/>
      <c r="F1126" s="760">
        <f t="shared" si="35"/>
        <v>2224.3610421851936</v>
      </c>
      <c r="M1126" s="443"/>
    </row>
    <row r="1127" spans="1:13">
      <c r="A1127" s="640">
        <v>21613</v>
      </c>
      <c r="B1127" s="640">
        <v>2000</v>
      </c>
      <c r="C1127" s="638">
        <v>5117.9979999999996</v>
      </c>
      <c r="D1127" s="633">
        <f t="shared" si="36"/>
        <v>5117.9979999999996</v>
      </c>
      <c r="E1127" s="608"/>
      <c r="F1127" s="760">
        <f t="shared" si="35"/>
        <v>2159.2575863675952</v>
      </c>
      <c r="M1127" s="443"/>
    </row>
    <row r="1128" spans="1:13">
      <c r="A1128" s="640">
        <v>21613</v>
      </c>
      <c r="B1128" s="640">
        <v>2100</v>
      </c>
      <c r="C1128" s="638">
        <v>4993.241</v>
      </c>
      <c r="D1128" s="633">
        <f t="shared" si="36"/>
        <v>4993.241</v>
      </c>
      <c r="E1128" s="608"/>
      <c r="F1128" s="760">
        <f t="shared" si="35"/>
        <v>2106.6232362364576</v>
      </c>
      <c r="M1128" s="443"/>
    </row>
    <row r="1129" spans="1:13">
      <c r="A1129" s="640">
        <v>21613</v>
      </c>
      <c r="B1129" s="640">
        <v>2200</v>
      </c>
      <c r="C1129" s="638">
        <v>4783.3829999999998</v>
      </c>
      <c r="D1129" s="633">
        <f t="shared" si="36"/>
        <v>4783.3829999999998</v>
      </c>
      <c r="E1129" s="608"/>
      <c r="F1129" s="760">
        <f t="shared" si="35"/>
        <v>2018.0852027007018</v>
      </c>
      <c r="M1129" s="443"/>
    </row>
    <row r="1130" spans="1:13">
      <c r="A1130" s="640">
        <v>21613</v>
      </c>
      <c r="B1130" s="640">
        <v>2300</v>
      </c>
      <c r="C1130" s="638">
        <v>4517.2030000000004</v>
      </c>
      <c r="D1130" s="633">
        <f t="shared" si="36"/>
        <v>4517.2030000000004</v>
      </c>
      <c r="E1130" s="608"/>
      <c r="F1130" s="760">
        <f t="shared" si="35"/>
        <v>1905.7852009540568</v>
      </c>
      <c r="M1130" s="443"/>
    </row>
    <row r="1131" spans="1:13">
      <c r="A1131" s="640">
        <v>21613</v>
      </c>
      <c r="B1131" s="640">
        <v>2400</v>
      </c>
      <c r="C1131" s="638">
        <v>4233.4859999999999</v>
      </c>
      <c r="D1131" s="633">
        <f t="shared" si="36"/>
        <v>4233.4859999999999</v>
      </c>
      <c r="E1131" s="608"/>
      <c r="F1131" s="760">
        <f t="shared" si="35"/>
        <v>1786.0864272086478</v>
      </c>
      <c r="M1131" s="443"/>
    </row>
    <row r="1132" spans="1:13">
      <c r="A1132" s="640">
        <v>21713</v>
      </c>
      <c r="B1132" s="640">
        <v>100</v>
      </c>
      <c r="C1132" s="638">
        <v>4057.7469999999998</v>
      </c>
      <c r="D1132" s="633">
        <f t="shared" si="36"/>
        <v>4057.7469999999998</v>
      </c>
      <c r="E1132" s="608"/>
      <c r="F1132" s="760">
        <f t="shared" ref="F1132:F1195" si="37">(D1132/(MAX($D$748:$D$1443)))*$M$5</f>
        <v>1711.9430279789774</v>
      </c>
      <c r="M1132" s="443"/>
    </row>
    <row r="1133" spans="1:13">
      <c r="A1133" s="640">
        <v>21713</v>
      </c>
      <c r="B1133" s="640">
        <v>200</v>
      </c>
      <c r="C1133" s="638">
        <v>4153.9539999999997</v>
      </c>
      <c r="D1133" s="633">
        <f t="shared" si="36"/>
        <v>4153.9539999999997</v>
      </c>
      <c r="E1133" s="608"/>
      <c r="F1133" s="760">
        <f t="shared" si="37"/>
        <v>1752.5322768633393</v>
      </c>
      <c r="M1133" s="443"/>
    </row>
    <row r="1134" spans="1:13">
      <c r="A1134" s="640">
        <v>21713</v>
      </c>
      <c r="B1134" s="640">
        <v>300</v>
      </c>
      <c r="C1134" s="638">
        <v>4072.1179999999999</v>
      </c>
      <c r="D1134" s="633">
        <f t="shared" si="36"/>
        <v>4072.1179999999999</v>
      </c>
      <c r="E1134" s="608"/>
      <c r="F1134" s="760">
        <f t="shared" si="37"/>
        <v>1718.0060805189919</v>
      </c>
      <c r="M1134" s="443"/>
    </row>
    <row r="1135" spans="1:13">
      <c r="A1135" s="640">
        <v>21713</v>
      </c>
      <c r="B1135" s="640">
        <v>400</v>
      </c>
      <c r="C1135" s="638">
        <v>4022.8049999999998</v>
      </c>
      <c r="D1135" s="633">
        <f t="shared" si="36"/>
        <v>4022.8049999999998</v>
      </c>
      <c r="E1135" s="608"/>
      <c r="F1135" s="760">
        <f t="shared" si="37"/>
        <v>1697.2011741168117</v>
      </c>
      <c r="M1135" s="443"/>
    </row>
    <row r="1136" spans="1:13">
      <c r="A1136" s="640">
        <v>21713</v>
      </c>
      <c r="B1136" s="640">
        <v>500</v>
      </c>
      <c r="C1136" s="638">
        <v>4088.0450000000001</v>
      </c>
      <c r="D1136" s="633">
        <f t="shared" si="36"/>
        <v>4088.0450000000001</v>
      </c>
      <c r="E1136" s="608"/>
      <c r="F1136" s="760">
        <f t="shared" si="37"/>
        <v>1724.7256016243298</v>
      </c>
      <c r="M1136" s="443"/>
    </row>
    <row r="1137" spans="1:13">
      <c r="A1137" s="640">
        <v>21713</v>
      </c>
      <c r="B1137" s="640">
        <v>600</v>
      </c>
      <c r="C1137" s="638">
        <v>4219.4059999999999</v>
      </c>
      <c r="D1137" s="633">
        <f t="shared" si="36"/>
        <v>4219.4059999999999</v>
      </c>
      <c r="E1137" s="608"/>
      <c r="F1137" s="760">
        <f t="shared" si="37"/>
        <v>1780.1461461034078</v>
      </c>
      <c r="M1137" s="443"/>
    </row>
    <row r="1138" spans="1:13">
      <c r="A1138" s="640">
        <v>21713</v>
      </c>
      <c r="B1138" s="640">
        <v>700</v>
      </c>
      <c r="C1138" s="638">
        <v>4416.72</v>
      </c>
      <c r="D1138" s="633">
        <f t="shared" si="36"/>
        <v>4416.72</v>
      </c>
      <c r="E1138" s="608"/>
      <c r="F1138" s="760">
        <f t="shared" si="37"/>
        <v>1863.39192919995</v>
      </c>
      <c r="M1138" s="443"/>
    </row>
    <row r="1139" spans="1:13">
      <c r="A1139" s="640">
        <v>21713</v>
      </c>
      <c r="B1139" s="640">
        <v>800</v>
      </c>
      <c r="C1139" s="638">
        <v>4517.4989999999998</v>
      </c>
      <c r="D1139" s="633">
        <f t="shared" si="36"/>
        <v>4517.4989999999998</v>
      </c>
      <c r="E1139" s="608"/>
      <c r="F1139" s="760">
        <f t="shared" si="37"/>
        <v>1905.9100818636557</v>
      </c>
      <c r="M1139" s="443"/>
    </row>
    <row r="1140" spans="1:13">
      <c r="A1140" s="640">
        <v>21713</v>
      </c>
      <c r="B1140" s="640">
        <v>900</v>
      </c>
      <c r="C1140" s="638">
        <v>4548.7820000000002</v>
      </c>
      <c r="D1140" s="633">
        <f t="shared" si="36"/>
        <v>4548.7820000000002</v>
      </c>
      <c r="E1140" s="608"/>
      <c r="F1140" s="760">
        <f t="shared" si="37"/>
        <v>1919.1082220493959</v>
      </c>
      <c r="M1140" s="443"/>
    </row>
    <row r="1141" spans="1:13">
      <c r="A1141" s="640">
        <v>21713</v>
      </c>
      <c r="B1141" s="640">
        <v>1000</v>
      </c>
      <c r="C1141" s="638">
        <v>4547.6540000000005</v>
      </c>
      <c r="D1141" s="633">
        <f t="shared" si="36"/>
        <v>4547.6540000000005</v>
      </c>
      <c r="E1141" s="608"/>
      <c r="F1141" s="760">
        <f t="shared" si="37"/>
        <v>1918.632324529033</v>
      </c>
      <c r="M1141" s="443"/>
    </row>
    <row r="1142" spans="1:13">
      <c r="A1142" s="640">
        <v>21713</v>
      </c>
      <c r="B1142" s="640">
        <v>1100</v>
      </c>
      <c r="C1142" s="638">
        <v>4619.6750000000002</v>
      </c>
      <c r="D1142" s="633">
        <f t="shared" si="36"/>
        <v>4619.6750000000002</v>
      </c>
      <c r="E1142" s="608"/>
      <c r="F1142" s="760">
        <f t="shared" si="37"/>
        <v>1949.0176217932717</v>
      </c>
      <c r="M1142" s="443"/>
    </row>
    <row r="1143" spans="1:13">
      <c r="A1143" s="640">
        <v>21713</v>
      </c>
      <c r="B1143" s="640">
        <v>1200</v>
      </c>
      <c r="C1143" s="638">
        <v>4575.6450000000004</v>
      </c>
      <c r="D1143" s="633">
        <f t="shared" si="36"/>
        <v>4575.6450000000004</v>
      </c>
      <c r="E1143" s="608"/>
      <c r="F1143" s="760">
        <f t="shared" si="37"/>
        <v>1930.4415864904511</v>
      </c>
      <c r="M1143" s="443"/>
    </row>
    <row r="1144" spans="1:13">
      <c r="A1144" s="640">
        <v>21713</v>
      </c>
      <c r="B1144" s="640">
        <v>1300</v>
      </c>
      <c r="C1144" s="638">
        <v>4556.2179999999998</v>
      </c>
      <c r="D1144" s="633">
        <f t="shared" si="36"/>
        <v>4556.2179999999998</v>
      </c>
      <c r="E1144" s="608"/>
      <c r="F1144" s="760">
        <f t="shared" si="37"/>
        <v>1922.2454330081005</v>
      </c>
      <c r="M1144" s="443"/>
    </row>
    <row r="1145" spans="1:13">
      <c r="A1145" s="640">
        <v>21713</v>
      </c>
      <c r="B1145" s="640">
        <v>1400</v>
      </c>
      <c r="C1145" s="638">
        <v>4406.2449999999999</v>
      </c>
      <c r="D1145" s="633">
        <f t="shared" si="36"/>
        <v>4406.2449999999999</v>
      </c>
      <c r="E1145" s="608"/>
      <c r="F1145" s="760">
        <f t="shared" si="37"/>
        <v>1858.9725794430333</v>
      </c>
      <c r="M1145" s="443"/>
    </row>
    <row r="1146" spans="1:13">
      <c r="A1146" s="640">
        <v>21713</v>
      </c>
      <c r="B1146" s="640">
        <v>1500</v>
      </c>
      <c r="C1146" s="638">
        <v>4406.1390000000001</v>
      </c>
      <c r="D1146" s="633">
        <f t="shared" si="36"/>
        <v>4406.1390000000001</v>
      </c>
      <c r="E1146" s="608"/>
      <c r="F1146" s="760">
        <f t="shared" si="37"/>
        <v>1858.9278585767579</v>
      </c>
      <c r="M1146" s="443"/>
    </row>
    <row r="1147" spans="1:13">
      <c r="A1147" s="640">
        <v>21713</v>
      </c>
      <c r="B1147" s="640">
        <v>1600</v>
      </c>
      <c r="C1147" s="638">
        <v>4396.32</v>
      </c>
      <c r="D1147" s="633">
        <f t="shared" si="36"/>
        <v>4396.32</v>
      </c>
      <c r="E1147" s="608"/>
      <c r="F1147" s="760">
        <f t="shared" si="37"/>
        <v>1854.7852719167897</v>
      </c>
      <c r="M1147" s="443"/>
    </row>
    <row r="1148" spans="1:13">
      <c r="A1148" s="640">
        <v>21713</v>
      </c>
      <c r="B1148" s="640">
        <v>1700</v>
      </c>
      <c r="C1148" s="638">
        <v>4625.9679999999998</v>
      </c>
      <c r="D1148" s="633">
        <f t="shared" si="36"/>
        <v>4625.9679999999998</v>
      </c>
      <c r="E1148" s="608"/>
      <c r="F1148" s="760">
        <f t="shared" si="37"/>
        <v>1951.6726068071407</v>
      </c>
      <c r="M1148" s="443"/>
    </row>
    <row r="1149" spans="1:13">
      <c r="A1149" s="640">
        <v>21713</v>
      </c>
      <c r="B1149" s="640">
        <v>1800</v>
      </c>
      <c r="C1149" s="638">
        <v>5060.5020000000004</v>
      </c>
      <c r="D1149" s="633">
        <f t="shared" si="36"/>
        <v>5060.5020000000004</v>
      </c>
      <c r="E1149" s="608"/>
      <c r="F1149" s="760">
        <f t="shared" si="37"/>
        <v>2135.0003134679591</v>
      </c>
      <c r="M1149" s="443"/>
    </row>
    <row r="1150" spans="1:13">
      <c r="A1150" s="640">
        <v>21713</v>
      </c>
      <c r="B1150" s="640">
        <v>1900</v>
      </c>
      <c r="C1150" s="638">
        <v>5630.2669999999998</v>
      </c>
      <c r="D1150" s="633">
        <f t="shared" si="36"/>
        <v>5630.2669999999998</v>
      </c>
      <c r="E1150" s="608"/>
      <c r="F1150" s="760">
        <f t="shared" si="37"/>
        <v>2375.3812981218675</v>
      </c>
      <c r="M1150" s="443"/>
    </row>
    <row r="1151" spans="1:13">
      <c r="A1151" s="640">
        <v>21713</v>
      </c>
      <c r="B1151" s="640">
        <v>2000</v>
      </c>
      <c r="C1151" s="638">
        <v>5616.5730000000003</v>
      </c>
      <c r="D1151" s="633">
        <f t="shared" si="36"/>
        <v>5616.5730000000003</v>
      </c>
      <c r="E1151" s="608"/>
      <c r="F1151" s="760">
        <f t="shared" si="37"/>
        <v>2369.6038684730638</v>
      </c>
      <c r="M1151" s="443"/>
    </row>
    <row r="1152" spans="1:13">
      <c r="A1152" s="640">
        <v>21713</v>
      </c>
      <c r="B1152" s="640">
        <v>2100</v>
      </c>
      <c r="C1152" s="638">
        <v>5450.2569999999996</v>
      </c>
      <c r="D1152" s="633">
        <f t="shared" si="36"/>
        <v>5450.2569999999996</v>
      </c>
      <c r="E1152" s="608"/>
      <c r="F1152" s="760">
        <f t="shared" si="37"/>
        <v>2299.4359854972768</v>
      </c>
      <c r="M1152" s="443"/>
    </row>
    <row r="1153" spans="1:13">
      <c r="A1153" s="640">
        <v>21713</v>
      </c>
      <c r="B1153" s="640">
        <v>2200</v>
      </c>
      <c r="C1153" s="638">
        <v>5193.5870000000004</v>
      </c>
      <c r="D1153" s="633">
        <f t="shared" si="36"/>
        <v>5193.5870000000004</v>
      </c>
      <c r="E1153" s="608"/>
      <c r="F1153" s="760">
        <f t="shared" si="37"/>
        <v>2191.1482048664579</v>
      </c>
      <c r="M1153" s="443"/>
    </row>
    <row r="1154" spans="1:13">
      <c r="A1154" s="640">
        <v>21713</v>
      </c>
      <c r="B1154" s="640">
        <v>2300</v>
      </c>
      <c r="C1154" s="638">
        <v>4826.84</v>
      </c>
      <c r="D1154" s="633">
        <f t="shared" si="36"/>
        <v>4826.84</v>
      </c>
      <c r="E1154" s="608"/>
      <c r="F1154" s="760">
        <f t="shared" si="37"/>
        <v>2036.4194921886574</v>
      </c>
      <c r="M1154" s="443"/>
    </row>
    <row r="1155" spans="1:13">
      <c r="A1155" s="640">
        <v>21713</v>
      </c>
      <c r="B1155" s="640">
        <v>2400</v>
      </c>
      <c r="C1155" s="638">
        <v>4441.6469999999999</v>
      </c>
      <c r="D1155" s="633">
        <f t="shared" si="36"/>
        <v>4441.6469999999999</v>
      </c>
      <c r="E1155" s="608"/>
      <c r="F1155" s="760">
        <f t="shared" si="37"/>
        <v>1873.9085049890348</v>
      </c>
      <c r="M1155" s="443"/>
    </row>
    <row r="1156" spans="1:13">
      <c r="A1156" s="640">
        <v>21813</v>
      </c>
      <c r="B1156" s="640">
        <v>100</v>
      </c>
      <c r="C1156" s="638">
        <v>4281.3549999999996</v>
      </c>
      <c r="D1156" s="633">
        <f t="shared" si="36"/>
        <v>4281.3549999999996</v>
      </c>
      <c r="E1156" s="608"/>
      <c r="F1156" s="760">
        <f t="shared" si="37"/>
        <v>1806.2821172815688</v>
      </c>
      <c r="M1156" s="443"/>
    </row>
    <row r="1157" spans="1:13">
      <c r="A1157" s="640">
        <v>21813</v>
      </c>
      <c r="B1157" s="640">
        <v>200</v>
      </c>
      <c r="C1157" s="638">
        <v>4385.7960000000003</v>
      </c>
      <c r="D1157" s="633">
        <f t="shared" ref="D1157:D1220" si="38">C1157</f>
        <v>4385.7960000000003</v>
      </c>
      <c r="E1157" s="608"/>
      <c r="F1157" s="760">
        <f t="shared" si="37"/>
        <v>1850.345249306595</v>
      </c>
      <c r="M1157" s="443"/>
    </row>
    <row r="1158" spans="1:13">
      <c r="A1158" s="640">
        <v>21813</v>
      </c>
      <c r="B1158" s="640">
        <v>300</v>
      </c>
      <c r="C1158" s="638">
        <v>4272.384</v>
      </c>
      <c r="D1158" s="633">
        <f t="shared" si="38"/>
        <v>4272.384</v>
      </c>
      <c r="E1158" s="608"/>
      <c r="F1158" s="760">
        <f t="shared" si="37"/>
        <v>1802.4972975518031</v>
      </c>
      <c r="M1158" s="443"/>
    </row>
    <row r="1159" spans="1:13">
      <c r="A1159" s="640">
        <v>21813</v>
      </c>
      <c r="B1159" s="640">
        <v>400</v>
      </c>
      <c r="C1159" s="638">
        <v>4275.8209999999999</v>
      </c>
      <c r="D1159" s="633">
        <f t="shared" si="38"/>
        <v>4275.8209999999999</v>
      </c>
      <c r="E1159" s="608"/>
      <c r="F1159" s="760">
        <f t="shared" si="37"/>
        <v>1803.9473505460294</v>
      </c>
      <c r="M1159" s="443"/>
    </row>
    <row r="1160" spans="1:13">
      <c r="A1160" s="640">
        <v>21813</v>
      </c>
      <c r="B1160" s="640">
        <v>500</v>
      </c>
      <c r="C1160" s="638">
        <v>4379.9440000000004</v>
      </c>
      <c r="D1160" s="633">
        <f t="shared" si="38"/>
        <v>4379.9440000000004</v>
      </c>
      <c r="E1160" s="608"/>
      <c r="F1160" s="760">
        <f t="shared" si="37"/>
        <v>1847.8763199722296</v>
      </c>
      <c r="M1160" s="443"/>
    </row>
    <row r="1161" spans="1:13">
      <c r="A1161" s="640">
        <v>21813</v>
      </c>
      <c r="B1161" s="640">
        <v>600</v>
      </c>
      <c r="C1161" s="638">
        <v>4524.2830000000004</v>
      </c>
      <c r="D1161" s="633">
        <f t="shared" si="38"/>
        <v>4524.2830000000004</v>
      </c>
      <c r="E1161" s="608"/>
      <c r="F1161" s="760">
        <f t="shared" si="37"/>
        <v>1908.7722173052714</v>
      </c>
      <c r="M1161" s="443"/>
    </row>
    <row r="1162" spans="1:13">
      <c r="A1162" s="640">
        <v>21813</v>
      </c>
      <c r="B1162" s="640">
        <v>700</v>
      </c>
      <c r="C1162" s="638">
        <v>4743.4560000000001</v>
      </c>
      <c r="D1162" s="633">
        <f t="shared" si="38"/>
        <v>4743.4560000000001</v>
      </c>
      <c r="E1162" s="608"/>
      <c r="F1162" s="760">
        <f t="shared" si="37"/>
        <v>2001.2402024387052</v>
      </c>
      <c r="M1162" s="443"/>
    </row>
    <row r="1163" spans="1:13">
      <c r="A1163" s="640">
        <v>21813</v>
      </c>
      <c r="B1163" s="640">
        <v>800</v>
      </c>
      <c r="C1163" s="638">
        <v>4765.415</v>
      </c>
      <c r="D1163" s="633">
        <f t="shared" si="38"/>
        <v>4765.415</v>
      </c>
      <c r="E1163" s="608"/>
      <c r="F1163" s="760">
        <f t="shared" si="37"/>
        <v>2010.5045939720831</v>
      </c>
      <c r="M1163" s="443"/>
    </row>
    <row r="1164" spans="1:13">
      <c r="A1164" s="640">
        <v>21813</v>
      </c>
      <c r="B1164" s="640">
        <v>900</v>
      </c>
      <c r="C1164" s="638">
        <v>4674.116</v>
      </c>
      <c r="D1164" s="633">
        <f t="shared" si="38"/>
        <v>4674.116</v>
      </c>
      <c r="E1164" s="608"/>
      <c r="F1164" s="760">
        <f t="shared" si="37"/>
        <v>1971.9860055752579</v>
      </c>
      <c r="M1164" s="443"/>
    </row>
    <row r="1165" spans="1:13">
      <c r="A1165" s="640">
        <v>21813</v>
      </c>
      <c r="B1165" s="640">
        <v>1000</v>
      </c>
      <c r="C1165" s="638">
        <v>4642.2969999999996</v>
      </c>
      <c r="D1165" s="633">
        <f t="shared" si="38"/>
        <v>4642.2969999999996</v>
      </c>
      <c r="E1165" s="608"/>
      <c r="F1165" s="760">
        <f t="shared" si="37"/>
        <v>1958.5617296883522</v>
      </c>
      <c r="M1165" s="443"/>
    </row>
    <row r="1166" spans="1:13">
      <c r="A1166" s="640">
        <v>21813</v>
      </c>
      <c r="B1166" s="640">
        <v>1100</v>
      </c>
      <c r="C1166" s="638">
        <v>4640.6629999999996</v>
      </c>
      <c r="D1166" s="633">
        <f t="shared" si="38"/>
        <v>4640.6629999999996</v>
      </c>
      <c r="E1166" s="608"/>
      <c r="F1166" s="760">
        <f t="shared" si="37"/>
        <v>1957.8723533157697</v>
      </c>
      <c r="M1166" s="443"/>
    </row>
    <row r="1167" spans="1:13">
      <c r="A1167" s="640">
        <v>21813</v>
      </c>
      <c r="B1167" s="640">
        <v>1200</v>
      </c>
      <c r="C1167" s="638">
        <v>4532.16</v>
      </c>
      <c r="D1167" s="633">
        <f t="shared" si="38"/>
        <v>4532.16</v>
      </c>
      <c r="E1167" s="608"/>
      <c r="F1167" s="760">
        <f t="shared" si="37"/>
        <v>1912.0954839434796</v>
      </c>
      <c r="M1167" s="443"/>
    </row>
    <row r="1168" spans="1:13">
      <c r="A1168" s="640">
        <v>21813</v>
      </c>
      <c r="B1168" s="640">
        <v>1300</v>
      </c>
      <c r="C1168" s="638">
        <v>4446.6480000000001</v>
      </c>
      <c r="D1168" s="633">
        <f t="shared" si="38"/>
        <v>4446.6480000000001</v>
      </c>
      <c r="E1168" s="608"/>
      <c r="F1168" s="760">
        <f t="shared" si="37"/>
        <v>1876.0184017083038</v>
      </c>
      <c r="M1168" s="443"/>
    </row>
    <row r="1169" spans="1:13">
      <c r="A1169" s="640">
        <v>21813</v>
      </c>
      <c r="B1169" s="640">
        <v>1400</v>
      </c>
      <c r="C1169" s="638">
        <v>4317.8109999999997</v>
      </c>
      <c r="D1169" s="633">
        <f t="shared" si="38"/>
        <v>4317.8109999999997</v>
      </c>
      <c r="E1169" s="608"/>
      <c r="F1169" s="760">
        <f t="shared" si="37"/>
        <v>1821.662720120534</v>
      </c>
      <c r="M1169" s="443"/>
    </row>
    <row r="1170" spans="1:13">
      <c r="A1170" s="640">
        <v>21813</v>
      </c>
      <c r="B1170" s="640">
        <v>1500</v>
      </c>
      <c r="C1170" s="638">
        <v>4259.9179999999997</v>
      </c>
      <c r="D1170" s="633">
        <f t="shared" si="38"/>
        <v>4259.9179999999997</v>
      </c>
      <c r="E1170" s="608"/>
      <c r="F1170" s="760">
        <f t="shared" si="37"/>
        <v>1797.2379549198481</v>
      </c>
      <c r="M1170" s="443"/>
    </row>
    <row r="1171" spans="1:13">
      <c r="A1171" s="640">
        <v>21813</v>
      </c>
      <c r="B1171" s="640">
        <v>1600</v>
      </c>
      <c r="C1171" s="638">
        <v>4467.2879999999996</v>
      </c>
      <c r="D1171" s="633">
        <f t="shared" si="38"/>
        <v>4467.2879999999996</v>
      </c>
      <c r="E1171" s="608"/>
      <c r="F1171" s="760">
        <f t="shared" si="37"/>
        <v>1884.7263137830303</v>
      </c>
      <c r="M1171" s="443"/>
    </row>
    <row r="1172" spans="1:13">
      <c r="A1172" s="640">
        <v>21813</v>
      </c>
      <c r="B1172" s="640">
        <v>1700</v>
      </c>
      <c r="C1172" s="638">
        <v>4640.1210000000001</v>
      </c>
      <c r="D1172" s="633">
        <f t="shared" si="38"/>
        <v>4640.1210000000001</v>
      </c>
      <c r="E1172" s="608"/>
      <c r="F1172" s="760">
        <f t="shared" si="37"/>
        <v>1957.6436862448154</v>
      </c>
      <c r="M1172" s="443"/>
    </row>
    <row r="1173" spans="1:13">
      <c r="A1173" s="640">
        <v>21813</v>
      </c>
      <c r="B1173" s="640">
        <v>1800</v>
      </c>
      <c r="C1173" s="638">
        <v>5021.7349999999997</v>
      </c>
      <c r="D1173" s="633">
        <f t="shared" si="38"/>
        <v>5021.7349999999997</v>
      </c>
      <c r="E1173" s="608"/>
      <c r="F1173" s="760">
        <f t="shared" si="37"/>
        <v>2118.6447113652011</v>
      </c>
      <c r="M1173" s="443"/>
    </row>
    <row r="1174" spans="1:13">
      <c r="A1174" s="640">
        <v>21813</v>
      </c>
      <c r="B1174" s="640">
        <v>1900</v>
      </c>
      <c r="C1174" s="638">
        <v>5504.6329999999998</v>
      </c>
      <c r="D1174" s="633">
        <f t="shared" si="38"/>
        <v>5504.6329999999998</v>
      </c>
      <c r="E1174" s="608"/>
      <c r="F1174" s="760">
        <f t="shared" si="37"/>
        <v>2322.3769461065472</v>
      </c>
      <c r="M1174" s="443"/>
    </row>
    <row r="1175" spans="1:13">
      <c r="A1175" s="640">
        <v>21813</v>
      </c>
      <c r="B1175" s="640">
        <v>2000</v>
      </c>
      <c r="C1175" s="638">
        <v>5437.8729999999996</v>
      </c>
      <c r="D1175" s="633">
        <f t="shared" si="38"/>
        <v>5437.8729999999996</v>
      </c>
      <c r="E1175" s="608"/>
      <c r="F1175" s="760">
        <f t="shared" si="37"/>
        <v>2294.2112382524401</v>
      </c>
      <c r="M1175" s="443"/>
    </row>
    <row r="1176" spans="1:13">
      <c r="A1176" s="640">
        <v>21813</v>
      </c>
      <c r="B1176" s="640">
        <v>2100</v>
      </c>
      <c r="C1176" s="638">
        <v>5286.9120000000003</v>
      </c>
      <c r="D1176" s="633">
        <f t="shared" si="38"/>
        <v>5286.9120000000003</v>
      </c>
      <c r="E1176" s="608"/>
      <c r="F1176" s="760">
        <f t="shared" si="37"/>
        <v>2230.5215524620908</v>
      </c>
      <c r="M1176" s="443"/>
    </row>
    <row r="1177" spans="1:13">
      <c r="A1177" s="640">
        <v>21813</v>
      </c>
      <c r="B1177" s="640">
        <v>2200</v>
      </c>
      <c r="C1177" s="638">
        <v>4906.1809999999996</v>
      </c>
      <c r="D1177" s="633">
        <f t="shared" si="38"/>
        <v>4906.1809999999996</v>
      </c>
      <c r="E1177" s="608"/>
      <c r="F1177" s="760">
        <f t="shared" si="37"/>
        <v>2069.8930605956771</v>
      </c>
      <c r="M1177" s="443"/>
    </row>
    <row r="1178" spans="1:13">
      <c r="A1178" s="640">
        <v>21813</v>
      </c>
      <c r="B1178" s="640">
        <v>2300</v>
      </c>
      <c r="C1178" s="638">
        <v>4379.835</v>
      </c>
      <c r="D1178" s="633">
        <f t="shared" si="38"/>
        <v>4379.835</v>
      </c>
      <c r="E1178" s="608"/>
      <c r="F1178" s="760">
        <f t="shared" si="37"/>
        <v>1847.8303334210598</v>
      </c>
      <c r="M1178" s="443"/>
    </row>
    <row r="1179" spans="1:13">
      <c r="A1179" s="640">
        <v>21813</v>
      </c>
      <c r="B1179" s="640">
        <v>2400</v>
      </c>
      <c r="C1179" s="638">
        <v>3795.5059999999999</v>
      </c>
      <c r="D1179" s="633">
        <f t="shared" si="38"/>
        <v>3795.5059999999999</v>
      </c>
      <c r="E1179" s="608"/>
      <c r="F1179" s="760">
        <f t="shared" si="37"/>
        <v>1601.3048704989189</v>
      </c>
      <c r="M1179" s="443"/>
    </row>
    <row r="1180" spans="1:13">
      <c r="A1180" s="640">
        <v>21913</v>
      </c>
      <c r="B1180" s="640">
        <v>100</v>
      </c>
      <c r="C1180" s="638">
        <v>3581.6309999999999</v>
      </c>
      <c r="D1180" s="633">
        <f t="shared" si="38"/>
        <v>3581.6309999999999</v>
      </c>
      <c r="E1180" s="608"/>
      <c r="F1180" s="760">
        <f t="shared" si="37"/>
        <v>1511.0720848893172</v>
      </c>
      <c r="M1180" s="443"/>
    </row>
    <row r="1181" spans="1:13">
      <c r="A1181" s="640">
        <v>21913</v>
      </c>
      <c r="B1181" s="640">
        <v>200</v>
      </c>
      <c r="C1181" s="638">
        <v>3639.694</v>
      </c>
      <c r="D1181" s="633">
        <f t="shared" si="38"/>
        <v>3639.694</v>
      </c>
      <c r="E1181" s="608"/>
      <c r="F1181" s="760">
        <f t="shared" si="37"/>
        <v>1535.5685722340295</v>
      </c>
      <c r="M1181" s="443"/>
    </row>
    <row r="1182" spans="1:13">
      <c r="A1182" s="640">
        <v>21913</v>
      </c>
      <c r="B1182" s="640">
        <v>300</v>
      </c>
      <c r="C1182" s="638">
        <v>3566.942</v>
      </c>
      <c r="D1182" s="633">
        <f t="shared" si="38"/>
        <v>3566.942</v>
      </c>
      <c r="E1182" s="608"/>
      <c r="F1182" s="760">
        <f t="shared" si="37"/>
        <v>1504.8748697504773</v>
      </c>
      <c r="M1182" s="443"/>
    </row>
    <row r="1183" spans="1:13">
      <c r="A1183" s="640">
        <v>21913</v>
      </c>
      <c r="B1183" s="640">
        <v>400</v>
      </c>
      <c r="C1183" s="638">
        <v>3590.4780000000001</v>
      </c>
      <c r="D1183" s="633">
        <f t="shared" si="38"/>
        <v>3590.4780000000001</v>
      </c>
      <c r="E1183" s="608"/>
      <c r="F1183" s="760">
        <f t="shared" si="37"/>
        <v>1514.804589643441</v>
      </c>
      <c r="M1183" s="443"/>
    </row>
    <row r="1184" spans="1:13">
      <c r="A1184" s="640">
        <v>21913</v>
      </c>
      <c r="B1184" s="640">
        <v>500</v>
      </c>
      <c r="C1184" s="638">
        <v>3655.973</v>
      </c>
      <c r="D1184" s="633">
        <f t="shared" si="38"/>
        <v>3655.973</v>
      </c>
      <c r="E1184" s="608"/>
      <c r="F1184" s="760">
        <f t="shared" si="37"/>
        <v>1542.4366003669984</v>
      </c>
      <c r="M1184" s="443"/>
    </row>
    <row r="1185" spans="1:13">
      <c r="A1185" s="640">
        <v>21913</v>
      </c>
      <c r="B1185" s="640">
        <v>600</v>
      </c>
      <c r="C1185" s="638">
        <v>4002.0920000000001</v>
      </c>
      <c r="D1185" s="633">
        <f t="shared" si="38"/>
        <v>4002.0920000000001</v>
      </c>
      <c r="E1185" s="608"/>
      <c r="F1185" s="760">
        <f t="shared" si="37"/>
        <v>1688.4624637096501</v>
      </c>
      <c r="M1185" s="443"/>
    </row>
    <row r="1186" spans="1:13">
      <c r="A1186" s="640">
        <v>21913</v>
      </c>
      <c r="B1186" s="640">
        <v>700</v>
      </c>
      <c r="C1186" s="638">
        <v>4559.7830000000004</v>
      </c>
      <c r="D1186" s="633">
        <f t="shared" si="38"/>
        <v>4559.7830000000004</v>
      </c>
      <c r="E1186" s="608"/>
      <c r="F1186" s="760">
        <f t="shared" si="37"/>
        <v>1923.7494885578294</v>
      </c>
      <c r="M1186" s="443"/>
    </row>
    <row r="1187" spans="1:13">
      <c r="A1187" s="640">
        <v>21913</v>
      </c>
      <c r="B1187" s="640">
        <v>800</v>
      </c>
      <c r="C1187" s="638">
        <v>4773.7190000000001</v>
      </c>
      <c r="D1187" s="633">
        <f t="shared" si="38"/>
        <v>4773.7190000000001</v>
      </c>
      <c r="E1187" s="608"/>
      <c r="F1187" s="760">
        <f t="shared" si="37"/>
        <v>2014.0080097602872</v>
      </c>
      <c r="M1187" s="443"/>
    </row>
    <row r="1188" spans="1:13">
      <c r="A1188" s="640">
        <v>21913</v>
      </c>
      <c r="B1188" s="640">
        <v>900</v>
      </c>
      <c r="C1188" s="638">
        <v>4548.3860000000004</v>
      </c>
      <c r="D1188" s="633">
        <f t="shared" si="38"/>
        <v>4548.3860000000004</v>
      </c>
      <c r="E1188" s="608"/>
      <c r="F1188" s="760">
        <f t="shared" si="37"/>
        <v>1918.9411516433111</v>
      </c>
      <c r="M1188" s="443"/>
    </row>
    <row r="1189" spans="1:13">
      <c r="A1189" s="640">
        <v>21913</v>
      </c>
      <c r="B1189" s="640">
        <v>1000</v>
      </c>
      <c r="C1189" s="638">
        <v>4429.9309999999996</v>
      </c>
      <c r="D1189" s="633">
        <f t="shared" si="38"/>
        <v>4429.9309999999996</v>
      </c>
      <c r="E1189" s="608"/>
      <c r="F1189" s="760">
        <f t="shared" si="37"/>
        <v>1868.9655835807255</v>
      </c>
      <c r="M1189" s="443"/>
    </row>
    <row r="1190" spans="1:13">
      <c r="A1190" s="640">
        <v>21913</v>
      </c>
      <c r="B1190" s="640">
        <v>1100</v>
      </c>
      <c r="C1190" s="638">
        <v>4386.6099999999997</v>
      </c>
      <c r="D1190" s="633">
        <f t="shared" si="38"/>
        <v>4386.6099999999997</v>
      </c>
      <c r="E1190" s="608"/>
      <c r="F1190" s="760">
        <f t="shared" si="37"/>
        <v>1850.6886718079913</v>
      </c>
      <c r="M1190" s="443"/>
    </row>
    <row r="1191" spans="1:13">
      <c r="A1191" s="640">
        <v>21913</v>
      </c>
      <c r="B1191" s="640">
        <v>1200</v>
      </c>
      <c r="C1191" s="638">
        <v>4064.616</v>
      </c>
      <c r="D1191" s="633">
        <f t="shared" si="38"/>
        <v>4064.616</v>
      </c>
      <c r="E1191" s="608"/>
      <c r="F1191" s="760">
        <f t="shared" si="37"/>
        <v>1714.8410244926063</v>
      </c>
      <c r="M1191" s="443"/>
    </row>
    <row r="1192" spans="1:13">
      <c r="A1192" s="640">
        <v>21913</v>
      </c>
      <c r="B1192" s="640">
        <v>1300</v>
      </c>
      <c r="C1192" s="638">
        <v>3956.7240000000002</v>
      </c>
      <c r="D1192" s="633">
        <f t="shared" si="38"/>
        <v>3956.7240000000002</v>
      </c>
      <c r="E1192" s="608"/>
      <c r="F1192" s="760">
        <f t="shared" si="37"/>
        <v>1669.3219329438459</v>
      </c>
      <c r="M1192" s="443"/>
    </row>
    <row r="1193" spans="1:13">
      <c r="A1193" s="640">
        <v>21913</v>
      </c>
      <c r="B1193" s="640">
        <v>1400</v>
      </c>
      <c r="C1193" s="638">
        <v>4033.913</v>
      </c>
      <c r="D1193" s="633">
        <f t="shared" si="38"/>
        <v>4033.913</v>
      </c>
      <c r="E1193" s="608"/>
      <c r="F1193" s="760">
        <f t="shared" si="37"/>
        <v>1701.8875833864852</v>
      </c>
      <c r="M1193" s="443"/>
    </row>
    <row r="1194" spans="1:13">
      <c r="A1194" s="640">
        <v>21913</v>
      </c>
      <c r="B1194" s="640">
        <v>1500</v>
      </c>
      <c r="C1194" s="638">
        <v>4268.0379999999996</v>
      </c>
      <c r="D1194" s="633">
        <f t="shared" si="38"/>
        <v>4268.0379999999996</v>
      </c>
      <c r="E1194" s="608"/>
      <c r="F1194" s="760">
        <f t="shared" si="37"/>
        <v>1800.6637420345178</v>
      </c>
      <c r="M1194" s="443"/>
    </row>
    <row r="1195" spans="1:13">
      <c r="A1195" s="640">
        <v>21913</v>
      </c>
      <c r="B1195" s="640">
        <v>1600</v>
      </c>
      <c r="C1195" s="638">
        <v>4541.9769999999999</v>
      </c>
      <c r="D1195" s="633">
        <f t="shared" si="38"/>
        <v>4541.9769999999999</v>
      </c>
      <c r="E1195" s="608"/>
      <c r="F1195" s="760">
        <f t="shared" si="37"/>
        <v>1916.2372268135177</v>
      </c>
      <c r="M1195" s="443"/>
    </row>
    <row r="1196" spans="1:13">
      <c r="A1196" s="640">
        <v>21913</v>
      </c>
      <c r="B1196" s="640">
        <v>1700</v>
      </c>
      <c r="C1196" s="638">
        <v>4644.9669999999996</v>
      </c>
      <c r="D1196" s="633">
        <f t="shared" si="38"/>
        <v>4644.9669999999996</v>
      </c>
      <c r="E1196" s="608"/>
      <c r="F1196" s="760">
        <f t="shared" ref="F1196:F1259" si="39">(D1196/(MAX($D$748:$D$1443)))*$M$5</f>
        <v>1959.6881892445308</v>
      </c>
      <c r="M1196" s="443"/>
    </row>
    <row r="1197" spans="1:13">
      <c r="A1197" s="640">
        <v>21913</v>
      </c>
      <c r="B1197" s="640">
        <v>1800</v>
      </c>
      <c r="C1197" s="638">
        <v>4931.8389999999999</v>
      </c>
      <c r="D1197" s="633">
        <f t="shared" si="38"/>
        <v>4931.8389999999999</v>
      </c>
      <c r="E1197" s="608"/>
      <c r="F1197" s="760">
        <f t="shared" si="39"/>
        <v>2080.7180416040756</v>
      </c>
      <c r="M1197" s="443"/>
    </row>
    <row r="1198" spans="1:13">
      <c r="A1198" s="640">
        <v>21913</v>
      </c>
      <c r="B1198" s="640">
        <v>1900</v>
      </c>
      <c r="C1198" s="638">
        <v>5337.35</v>
      </c>
      <c r="D1198" s="633">
        <f t="shared" si="38"/>
        <v>5337.35</v>
      </c>
      <c r="E1198" s="608"/>
      <c r="F1198" s="760">
        <f t="shared" si="39"/>
        <v>2251.8010906997392</v>
      </c>
      <c r="M1198" s="443"/>
    </row>
    <row r="1199" spans="1:13">
      <c r="A1199" s="640">
        <v>21913</v>
      </c>
      <c r="B1199" s="640">
        <v>2000</v>
      </c>
      <c r="C1199" s="638">
        <v>5472.2650000000003</v>
      </c>
      <c r="D1199" s="633">
        <f t="shared" si="38"/>
        <v>5472.2650000000003</v>
      </c>
      <c r="E1199" s="608"/>
      <c r="F1199" s="760">
        <f t="shared" si="39"/>
        <v>2308.7210498839331</v>
      </c>
      <c r="M1199" s="443"/>
    </row>
    <row r="1200" spans="1:13">
      <c r="A1200" s="640">
        <v>21913</v>
      </c>
      <c r="B1200" s="640">
        <v>2100</v>
      </c>
      <c r="C1200" s="638">
        <v>5254.8019999999997</v>
      </c>
      <c r="D1200" s="633">
        <f t="shared" si="38"/>
        <v>5254.8019999999997</v>
      </c>
      <c r="E1200" s="608"/>
      <c r="F1200" s="760">
        <f t="shared" si="39"/>
        <v>2216.9745051404107</v>
      </c>
      <c r="M1200" s="443"/>
    </row>
    <row r="1201" spans="1:13">
      <c r="A1201" s="640">
        <v>21913</v>
      </c>
      <c r="B1201" s="640">
        <v>2200</v>
      </c>
      <c r="C1201" s="638">
        <v>5006.3249999999998</v>
      </c>
      <c r="D1201" s="633">
        <f t="shared" si="38"/>
        <v>5006.3249999999998</v>
      </c>
      <c r="E1201" s="608"/>
      <c r="F1201" s="760">
        <f t="shared" si="39"/>
        <v>2112.1433099566962</v>
      </c>
      <c r="M1201" s="443"/>
    </row>
    <row r="1202" spans="1:13">
      <c r="A1202" s="640">
        <v>21913</v>
      </c>
      <c r="B1202" s="640">
        <v>2300</v>
      </c>
      <c r="C1202" s="638">
        <v>4459.47</v>
      </c>
      <c r="D1202" s="633">
        <f t="shared" si="38"/>
        <v>4459.47</v>
      </c>
      <c r="E1202" s="608"/>
      <c r="F1202" s="760">
        <f t="shared" si="39"/>
        <v>1881.427938947749</v>
      </c>
      <c r="M1202" s="443"/>
    </row>
    <row r="1203" spans="1:13">
      <c r="A1203" s="640">
        <v>21913</v>
      </c>
      <c r="B1203" s="640">
        <v>2400</v>
      </c>
      <c r="C1203" s="638">
        <v>3929.0259999999998</v>
      </c>
      <c r="D1203" s="633">
        <f t="shared" si="38"/>
        <v>3929.0259999999998</v>
      </c>
      <c r="E1203" s="608"/>
      <c r="F1203" s="760">
        <f t="shared" si="39"/>
        <v>1657.6362862071314</v>
      </c>
      <c r="M1203" s="443"/>
    </row>
    <row r="1204" spans="1:13">
      <c r="A1204" s="640">
        <v>22013</v>
      </c>
      <c r="B1204" s="640">
        <v>100</v>
      </c>
      <c r="C1204" s="638">
        <v>3796.0920000000001</v>
      </c>
      <c r="D1204" s="633">
        <f t="shared" si="38"/>
        <v>3796.0920000000001</v>
      </c>
      <c r="E1204" s="608"/>
      <c r="F1204" s="760">
        <f t="shared" si="39"/>
        <v>1601.5521009483275</v>
      </c>
      <c r="M1204" s="443"/>
    </row>
    <row r="1205" spans="1:13">
      <c r="A1205" s="640">
        <v>22013</v>
      </c>
      <c r="B1205" s="640">
        <v>200</v>
      </c>
      <c r="C1205" s="638">
        <v>3891.116</v>
      </c>
      <c r="D1205" s="633">
        <f t="shared" si="38"/>
        <v>3891.116</v>
      </c>
      <c r="E1205" s="608"/>
      <c r="F1205" s="760">
        <f t="shared" si="39"/>
        <v>1641.6422480892591</v>
      </c>
      <c r="M1205" s="443"/>
    </row>
    <row r="1206" spans="1:13">
      <c r="A1206" s="640">
        <v>22013</v>
      </c>
      <c r="B1206" s="640">
        <v>300</v>
      </c>
      <c r="C1206" s="638">
        <v>3812.4780000000001</v>
      </c>
      <c r="D1206" s="633">
        <f t="shared" si="38"/>
        <v>3812.4780000000001</v>
      </c>
      <c r="E1206" s="608"/>
      <c r="F1206" s="760">
        <f t="shared" si="39"/>
        <v>1608.4652718425361</v>
      </c>
      <c r="M1206" s="443"/>
    </row>
    <row r="1207" spans="1:13">
      <c r="A1207" s="640">
        <v>22013</v>
      </c>
      <c r="B1207" s="640">
        <v>400</v>
      </c>
      <c r="C1207" s="638">
        <v>3873.61</v>
      </c>
      <c r="D1207" s="633">
        <f t="shared" si="38"/>
        <v>3873.61</v>
      </c>
      <c r="E1207" s="608"/>
      <c r="F1207" s="760">
        <f t="shared" si="39"/>
        <v>1634.2565548344062</v>
      </c>
      <c r="M1207" s="443"/>
    </row>
    <row r="1208" spans="1:13">
      <c r="A1208" s="640">
        <v>22013</v>
      </c>
      <c r="B1208" s="640">
        <v>500</v>
      </c>
      <c r="C1208" s="638">
        <v>3977.951</v>
      </c>
      <c r="D1208" s="633">
        <f t="shared" si="38"/>
        <v>3977.951</v>
      </c>
      <c r="E1208" s="608"/>
      <c r="F1208" s="760">
        <f t="shared" si="39"/>
        <v>1678.2774973629457</v>
      </c>
      <c r="M1208" s="443"/>
    </row>
    <row r="1209" spans="1:13">
      <c r="A1209" s="640">
        <v>22013</v>
      </c>
      <c r="B1209" s="640">
        <v>600</v>
      </c>
      <c r="C1209" s="638">
        <v>4344.509</v>
      </c>
      <c r="D1209" s="633">
        <f t="shared" si="38"/>
        <v>4344.509</v>
      </c>
      <c r="E1209" s="608"/>
      <c r="F1209" s="760">
        <f t="shared" si="39"/>
        <v>1832.9264718923873</v>
      </c>
      <c r="M1209" s="443"/>
    </row>
    <row r="1210" spans="1:13">
      <c r="A1210" s="640">
        <v>22013</v>
      </c>
      <c r="B1210" s="640">
        <v>700</v>
      </c>
      <c r="C1210" s="638">
        <v>4937.723</v>
      </c>
      <c r="D1210" s="633">
        <f t="shared" si="38"/>
        <v>4937.723</v>
      </c>
      <c r="E1210" s="608"/>
      <c r="F1210" s="760">
        <f t="shared" si="39"/>
        <v>2083.2004715773164</v>
      </c>
      <c r="M1210" s="443"/>
    </row>
    <row r="1211" spans="1:13">
      <c r="A1211" s="640">
        <v>22013</v>
      </c>
      <c r="B1211" s="640">
        <v>800</v>
      </c>
      <c r="C1211" s="638">
        <v>5013.2929999999997</v>
      </c>
      <c r="D1211" s="633">
        <f t="shared" si="38"/>
        <v>5013.2929999999997</v>
      </c>
      <c r="E1211" s="608"/>
      <c r="F1211" s="760">
        <f t="shared" si="39"/>
        <v>2115.0830740718461</v>
      </c>
      <c r="M1211" s="443"/>
    </row>
    <row r="1212" spans="1:13">
      <c r="A1212" s="640">
        <v>22013</v>
      </c>
      <c r="B1212" s="640">
        <v>900</v>
      </c>
      <c r="C1212" s="638">
        <v>4871.8890000000001</v>
      </c>
      <c r="D1212" s="633">
        <f t="shared" si="38"/>
        <v>4871.8890000000001</v>
      </c>
      <c r="E1212" s="608"/>
      <c r="F1212" s="760">
        <f t="shared" si="39"/>
        <v>2055.4254384606711</v>
      </c>
      <c r="M1212" s="443"/>
    </row>
    <row r="1213" spans="1:13">
      <c r="A1213" s="640">
        <v>22013</v>
      </c>
      <c r="B1213" s="640">
        <v>1000</v>
      </c>
      <c r="C1213" s="638">
        <v>4618.7020000000002</v>
      </c>
      <c r="D1213" s="633">
        <f t="shared" si="38"/>
        <v>4618.7020000000002</v>
      </c>
      <c r="E1213" s="608"/>
      <c r="F1213" s="760">
        <f t="shared" si="39"/>
        <v>1948.6071179924622</v>
      </c>
      <c r="M1213" s="443"/>
    </row>
    <row r="1214" spans="1:13">
      <c r="A1214" s="640">
        <v>22013</v>
      </c>
      <c r="B1214" s="640">
        <v>1100</v>
      </c>
      <c r="C1214" s="638">
        <v>4384.857</v>
      </c>
      <c r="D1214" s="633">
        <f t="shared" si="38"/>
        <v>4384.857</v>
      </c>
      <c r="E1214" s="608"/>
      <c r="F1214" s="760">
        <f t="shared" si="39"/>
        <v>1849.9490899345906</v>
      </c>
      <c r="M1214" s="443"/>
    </row>
    <row r="1215" spans="1:13">
      <c r="A1215" s="640">
        <v>22013</v>
      </c>
      <c r="B1215" s="640">
        <v>1200</v>
      </c>
      <c r="C1215" s="638">
        <v>4308.3990000000003</v>
      </c>
      <c r="D1215" s="633">
        <f t="shared" si="38"/>
        <v>4308.3990000000003</v>
      </c>
      <c r="E1215" s="608"/>
      <c r="F1215" s="760">
        <f t="shared" si="39"/>
        <v>1817.6918447112644</v>
      </c>
      <c r="M1215" s="443"/>
    </row>
    <row r="1216" spans="1:13">
      <c r="A1216" s="640">
        <v>22013</v>
      </c>
      <c r="B1216" s="640">
        <v>1300</v>
      </c>
      <c r="C1216" s="638">
        <v>4128.4679999999998</v>
      </c>
      <c r="D1216" s="633">
        <f t="shared" si="38"/>
        <v>4128.4679999999998</v>
      </c>
      <c r="E1216" s="608"/>
      <c r="F1216" s="760">
        <f t="shared" si="39"/>
        <v>1741.7798617888975</v>
      </c>
      <c r="M1216" s="443"/>
    </row>
    <row r="1217" spans="1:13">
      <c r="A1217" s="640">
        <v>22013</v>
      </c>
      <c r="B1217" s="640">
        <v>1400</v>
      </c>
      <c r="C1217" s="638">
        <v>4136.2640000000001</v>
      </c>
      <c r="D1217" s="633">
        <f t="shared" si="38"/>
        <v>4136.2640000000001</v>
      </c>
      <c r="E1217" s="608"/>
      <c r="F1217" s="760">
        <f t="shared" si="39"/>
        <v>1745.0689549349522</v>
      </c>
      <c r="M1217" s="443"/>
    </row>
    <row r="1218" spans="1:13">
      <c r="A1218" s="640">
        <v>22013</v>
      </c>
      <c r="B1218" s="640">
        <v>1500</v>
      </c>
      <c r="C1218" s="638">
        <v>4218.6760000000004</v>
      </c>
      <c r="D1218" s="633">
        <f t="shared" si="38"/>
        <v>4218.6760000000004</v>
      </c>
      <c r="E1218" s="608"/>
      <c r="F1218" s="760">
        <f t="shared" si="39"/>
        <v>1779.8381627790598</v>
      </c>
      <c r="M1218" s="443"/>
    </row>
    <row r="1219" spans="1:13">
      <c r="A1219" s="640">
        <v>22013</v>
      </c>
      <c r="B1219" s="640">
        <v>1600</v>
      </c>
      <c r="C1219" s="638">
        <v>4516.817</v>
      </c>
      <c r="D1219" s="633">
        <f t="shared" si="38"/>
        <v>4516.817</v>
      </c>
      <c r="E1219" s="608"/>
      <c r="F1219" s="760">
        <f t="shared" si="39"/>
        <v>1905.6223494976205</v>
      </c>
      <c r="M1219" s="443"/>
    </row>
    <row r="1220" spans="1:13">
      <c r="A1220" s="640">
        <v>22013</v>
      </c>
      <c r="B1220" s="640">
        <v>1700</v>
      </c>
      <c r="C1220" s="638">
        <v>4675.2520000000004</v>
      </c>
      <c r="D1220" s="633">
        <f t="shared" si="38"/>
        <v>4675.2520000000004</v>
      </c>
      <c r="E1220" s="608"/>
      <c r="F1220" s="760">
        <f t="shared" si="39"/>
        <v>1972.4652782553401</v>
      </c>
      <c r="M1220" s="443"/>
    </row>
    <row r="1221" spans="1:13">
      <c r="A1221" s="640">
        <v>22013</v>
      </c>
      <c r="B1221" s="640">
        <v>1800</v>
      </c>
      <c r="C1221" s="638">
        <v>4991.7640000000001</v>
      </c>
      <c r="D1221" s="633">
        <f t="shared" ref="D1221:D1284" si="40">C1221</f>
        <v>4991.7640000000001</v>
      </c>
      <c r="E1221" s="608"/>
      <c r="F1221" s="760">
        <f t="shared" si="39"/>
        <v>2106.0000973733581</v>
      </c>
      <c r="M1221" s="443"/>
    </row>
    <row r="1222" spans="1:13">
      <c r="A1222" s="640">
        <v>22013</v>
      </c>
      <c r="B1222" s="640">
        <v>1900</v>
      </c>
      <c r="C1222" s="638">
        <v>5573.36</v>
      </c>
      <c r="D1222" s="633">
        <f t="shared" si="40"/>
        <v>5573.36</v>
      </c>
      <c r="E1222" s="608"/>
      <c r="F1222" s="760">
        <f t="shared" si="39"/>
        <v>2351.3725213565344</v>
      </c>
      <c r="M1222" s="443"/>
    </row>
    <row r="1223" spans="1:13">
      <c r="A1223" s="640">
        <v>22013</v>
      </c>
      <c r="B1223" s="640">
        <v>2000</v>
      </c>
      <c r="C1223" s="638">
        <v>5726.7079999999996</v>
      </c>
      <c r="D1223" s="633">
        <f t="shared" si="40"/>
        <v>5726.7079999999996</v>
      </c>
      <c r="E1223" s="608"/>
      <c r="F1223" s="760">
        <f t="shared" si="39"/>
        <v>2416.0692704280068</v>
      </c>
      <c r="M1223" s="443"/>
    </row>
    <row r="1224" spans="1:13">
      <c r="A1224" s="640">
        <v>22013</v>
      </c>
      <c r="B1224" s="640">
        <v>2100</v>
      </c>
      <c r="C1224" s="638">
        <v>5676.7910000000002</v>
      </c>
      <c r="D1224" s="633">
        <f t="shared" si="40"/>
        <v>5676.7910000000002</v>
      </c>
      <c r="E1224" s="608"/>
      <c r="F1224" s="760">
        <f t="shared" si="39"/>
        <v>2395.0095394670511</v>
      </c>
      <c r="M1224" s="443"/>
    </row>
    <row r="1225" spans="1:13">
      <c r="A1225" s="640">
        <v>22013</v>
      </c>
      <c r="B1225" s="640">
        <v>2200</v>
      </c>
      <c r="C1225" s="638">
        <v>5250.6480000000001</v>
      </c>
      <c r="D1225" s="633">
        <f t="shared" si="40"/>
        <v>5250.6480000000001</v>
      </c>
      <c r="E1225" s="608"/>
      <c r="F1225" s="760">
        <f t="shared" si="39"/>
        <v>2215.2219534563792</v>
      </c>
      <c r="M1225" s="443"/>
    </row>
    <row r="1226" spans="1:13">
      <c r="A1226" s="640">
        <v>22013</v>
      </c>
      <c r="B1226" s="640">
        <v>2300</v>
      </c>
      <c r="C1226" s="638">
        <v>4599.82</v>
      </c>
      <c r="D1226" s="633">
        <f t="shared" si="40"/>
        <v>4599.82</v>
      </c>
      <c r="E1226" s="608"/>
      <c r="F1226" s="760">
        <f t="shared" si="39"/>
        <v>1940.6408972659606</v>
      </c>
      <c r="M1226" s="443"/>
    </row>
    <row r="1227" spans="1:13">
      <c r="A1227" s="640">
        <v>22013</v>
      </c>
      <c r="B1227" s="640">
        <v>2400</v>
      </c>
      <c r="C1227" s="638">
        <v>4176.8729999999996</v>
      </c>
      <c r="D1227" s="633">
        <f t="shared" si="40"/>
        <v>4176.8729999999996</v>
      </c>
      <c r="E1227" s="608"/>
      <c r="F1227" s="760">
        <f t="shared" si="39"/>
        <v>1762.2016875629838</v>
      </c>
      <c r="M1227" s="443"/>
    </row>
    <row r="1228" spans="1:13">
      <c r="A1228" s="640">
        <v>22113</v>
      </c>
      <c r="B1228" s="640">
        <v>100</v>
      </c>
      <c r="C1228" s="638">
        <v>3985.4450000000002</v>
      </c>
      <c r="D1228" s="633">
        <f t="shared" si="40"/>
        <v>3985.4450000000002</v>
      </c>
      <c r="E1228" s="608"/>
      <c r="F1228" s="760">
        <f t="shared" si="39"/>
        <v>1681.4391782296127</v>
      </c>
      <c r="M1228" s="443"/>
    </row>
    <row r="1229" spans="1:13">
      <c r="A1229" s="640">
        <v>22113</v>
      </c>
      <c r="B1229" s="640">
        <v>200</v>
      </c>
      <c r="C1229" s="638">
        <v>4065.1109999999999</v>
      </c>
      <c r="D1229" s="633">
        <f t="shared" si="40"/>
        <v>4065.1109999999999</v>
      </c>
      <c r="E1229" s="608"/>
      <c r="F1229" s="760">
        <f t="shared" si="39"/>
        <v>1715.0498625002124</v>
      </c>
      <c r="M1229" s="443"/>
    </row>
    <row r="1230" spans="1:13">
      <c r="A1230" s="640">
        <v>22113</v>
      </c>
      <c r="B1230" s="640">
        <v>300</v>
      </c>
      <c r="C1230" s="638">
        <v>4061.2109999999998</v>
      </c>
      <c r="D1230" s="633">
        <f t="shared" si="40"/>
        <v>4061.2109999999998</v>
      </c>
      <c r="E1230" s="608"/>
      <c r="F1230" s="760">
        <f t="shared" si="39"/>
        <v>1713.4044721372552</v>
      </c>
      <c r="M1230" s="443"/>
    </row>
    <row r="1231" spans="1:13">
      <c r="A1231" s="640">
        <v>22113</v>
      </c>
      <c r="B1231" s="640">
        <v>400</v>
      </c>
      <c r="C1231" s="638">
        <v>4061.259</v>
      </c>
      <c r="D1231" s="633">
        <f t="shared" si="40"/>
        <v>4061.259</v>
      </c>
      <c r="E1231" s="608"/>
      <c r="F1231" s="760">
        <f t="shared" si="39"/>
        <v>1713.4247230955687</v>
      </c>
      <c r="M1231" s="443"/>
    </row>
    <row r="1232" spans="1:13">
      <c r="A1232" s="640">
        <v>22113</v>
      </c>
      <c r="B1232" s="640">
        <v>500</v>
      </c>
      <c r="C1232" s="638">
        <v>4211.2730000000001</v>
      </c>
      <c r="D1232" s="633">
        <f t="shared" si="40"/>
        <v>4211.2730000000001</v>
      </c>
      <c r="E1232" s="608"/>
      <c r="F1232" s="760">
        <f t="shared" si="39"/>
        <v>1776.7148743541952</v>
      </c>
      <c r="M1232" s="443"/>
    </row>
    <row r="1233" spans="1:13">
      <c r="A1233" s="640">
        <v>22113</v>
      </c>
      <c r="B1233" s="640">
        <v>600</v>
      </c>
      <c r="C1233" s="638">
        <v>4543.6589999999997</v>
      </c>
      <c r="D1233" s="633">
        <f t="shared" si="40"/>
        <v>4543.6589999999997</v>
      </c>
      <c r="E1233" s="608"/>
      <c r="F1233" s="760">
        <f t="shared" si="39"/>
        <v>1916.9468541444135</v>
      </c>
      <c r="M1233" s="443"/>
    </row>
    <row r="1234" spans="1:13">
      <c r="A1234" s="640">
        <v>22113</v>
      </c>
      <c r="B1234" s="640">
        <v>700</v>
      </c>
      <c r="C1234" s="638">
        <v>5176.7349999999997</v>
      </c>
      <c r="D1234" s="633">
        <f t="shared" si="40"/>
        <v>5176.7349999999997</v>
      </c>
      <c r="E1234" s="608"/>
      <c r="F1234" s="760">
        <f t="shared" si="39"/>
        <v>2184.0384309186234</v>
      </c>
      <c r="M1234" s="443"/>
    </row>
    <row r="1235" spans="1:13">
      <c r="A1235" s="640">
        <v>22113</v>
      </c>
      <c r="B1235" s="640">
        <v>800</v>
      </c>
      <c r="C1235" s="638">
        <v>5248.9549999999999</v>
      </c>
      <c r="D1235" s="633">
        <f t="shared" si="40"/>
        <v>5248.9549999999999</v>
      </c>
      <c r="E1235" s="608"/>
      <c r="F1235" s="760">
        <f t="shared" si="39"/>
        <v>2214.5076852808697</v>
      </c>
      <c r="M1235" s="443"/>
    </row>
    <row r="1236" spans="1:13">
      <c r="A1236" s="640">
        <v>22113</v>
      </c>
      <c r="B1236" s="640">
        <v>900</v>
      </c>
      <c r="C1236" s="638">
        <v>4770.2160000000003</v>
      </c>
      <c r="D1236" s="633">
        <f t="shared" si="40"/>
        <v>4770.2160000000003</v>
      </c>
      <c r="E1236" s="608"/>
      <c r="F1236" s="760">
        <f t="shared" si="39"/>
        <v>2012.5301116983801</v>
      </c>
      <c r="M1236" s="443"/>
    </row>
    <row r="1237" spans="1:13">
      <c r="A1237" s="640">
        <v>22113</v>
      </c>
      <c r="B1237" s="640">
        <v>1000</v>
      </c>
      <c r="C1237" s="638">
        <v>4485.8429999999998</v>
      </c>
      <c r="D1237" s="633">
        <f t="shared" si="40"/>
        <v>4485.8429999999998</v>
      </c>
      <c r="E1237" s="608"/>
      <c r="F1237" s="760">
        <f t="shared" si="39"/>
        <v>1892.5545748560223</v>
      </c>
      <c r="M1237" s="443"/>
    </row>
    <row r="1238" spans="1:13">
      <c r="A1238" s="640">
        <v>22113</v>
      </c>
      <c r="B1238" s="640">
        <v>1100</v>
      </c>
      <c r="C1238" s="638">
        <v>4240.2690000000002</v>
      </c>
      <c r="D1238" s="633">
        <f t="shared" si="40"/>
        <v>4240.2690000000002</v>
      </c>
      <c r="E1238" s="608"/>
      <c r="F1238" s="760">
        <f t="shared" si="39"/>
        <v>1788.9481407552987</v>
      </c>
      <c r="M1238" s="443"/>
    </row>
    <row r="1239" spans="1:13">
      <c r="A1239" s="640">
        <v>22113</v>
      </c>
      <c r="B1239" s="640">
        <v>1200</v>
      </c>
      <c r="C1239" s="638">
        <v>4099.1499999999996</v>
      </c>
      <c r="D1239" s="633">
        <f t="shared" si="40"/>
        <v>4099.1499999999996</v>
      </c>
      <c r="E1239" s="608"/>
      <c r="F1239" s="760">
        <f t="shared" si="39"/>
        <v>1729.4107452091087</v>
      </c>
      <c r="M1239" s="443"/>
    </row>
    <row r="1240" spans="1:13">
      <c r="A1240" s="640">
        <v>22113</v>
      </c>
      <c r="B1240" s="640">
        <v>1300</v>
      </c>
      <c r="C1240" s="638">
        <v>3952.489</v>
      </c>
      <c r="D1240" s="633">
        <f t="shared" si="40"/>
        <v>3952.489</v>
      </c>
      <c r="E1240" s="608"/>
      <c r="F1240" s="760">
        <f t="shared" si="39"/>
        <v>1667.5352077676605</v>
      </c>
      <c r="M1240" s="443"/>
    </row>
    <row r="1241" spans="1:13">
      <c r="A1241" s="640">
        <v>22113</v>
      </c>
      <c r="B1241" s="640">
        <v>1400</v>
      </c>
      <c r="C1241" s="638">
        <v>3735.0129999999999</v>
      </c>
      <c r="D1241" s="633">
        <f t="shared" si="40"/>
        <v>3735.0129999999999</v>
      </c>
      <c r="E1241" s="608"/>
      <c r="F1241" s="760">
        <f t="shared" si="39"/>
        <v>1575.7831783895952</v>
      </c>
      <c r="M1241" s="443"/>
    </row>
    <row r="1242" spans="1:13">
      <c r="A1242" s="640">
        <v>22113</v>
      </c>
      <c r="B1242" s="640">
        <v>1500</v>
      </c>
      <c r="C1242" s="638">
        <v>3675.1370000000002</v>
      </c>
      <c r="D1242" s="633">
        <f t="shared" si="40"/>
        <v>3675.1370000000002</v>
      </c>
      <c r="E1242" s="608"/>
      <c r="F1242" s="760">
        <f t="shared" si="39"/>
        <v>1550.5217954735906</v>
      </c>
      <c r="M1242" s="443"/>
    </row>
    <row r="1243" spans="1:13">
      <c r="A1243" s="640">
        <v>22113</v>
      </c>
      <c r="B1243" s="640">
        <v>1600</v>
      </c>
      <c r="C1243" s="638">
        <v>3803.5309999999999</v>
      </c>
      <c r="D1243" s="633">
        <f t="shared" si="40"/>
        <v>3803.5309999999999</v>
      </c>
      <c r="E1243" s="608"/>
      <c r="F1243" s="760">
        <f t="shared" si="39"/>
        <v>1604.6905775919267</v>
      </c>
      <c r="M1243" s="443"/>
    </row>
    <row r="1244" spans="1:13">
      <c r="A1244" s="640">
        <v>22113</v>
      </c>
      <c r="B1244" s="640">
        <v>1700</v>
      </c>
      <c r="C1244" s="638">
        <v>4031.2020000000002</v>
      </c>
      <c r="D1244" s="633">
        <f t="shared" si="40"/>
        <v>4031.2020000000002</v>
      </c>
      <c r="E1244" s="608"/>
      <c r="F1244" s="760">
        <f t="shared" si="39"/>
        <v>1700.7438261367479</v>
      </c>
      <c r="M1244" s="443"/>
    </row>
    <row r="1245" spans="1:13">
      <c r="A1245" s="640">
        <v>22113</v>
      </c>
      <c r="B1245" s="640">
        <v>1800</v>
      </c>
      <c r="C1245" s="638">
        <v>4514.9440000000004</v>
      </c>
      <c r="D1245" s="633">
        <f t="shared" si="40"/>
        <v>4514.9440000000004</v>
      </c>
      <c r="E1245" s="608"/>
      <c r="F1245" s="760">
        <f t="shared" si="39"/>
        <v>1904.8321402284366</v>
      </c>
      <c r="M1245" s="443"/>
    </row>
    <row r="1246" spans="1:13">
      <c r="A1246" s="640">
        <v>22113</v>
      </c>
      <c r="B1246" s="640">
        <v>1900</v>
      </c>
      <c r="C1246" s="638">
        <v>5106.7569999999996</v>
      </c>
      <c r="D1246" s="633">
        <f t="shared" si="40"/>
        <v>5106.7569999999996</v>
      </c>
      <c r="E1246" s="608"/>
      <c r="F1246" s="760">
        <f t="shared" si="39"/>
        <v>2154.5150650675951</v>
      </c>
      <c r="M1246" s="443"/>
    </row>
    <row r="1247" spans="1:13">
      <c r="A1247" s="640">
        <v>22113</v>
      </c>
      <c r="B1247" s="640">
        <v>2000</v>
      </c>
      <c r="C1247" s="638">
        <v>5341.5690000000004</v>
      </c>
      <c r="D1247" s="633">
        <f t="shared" si="40"/>
        <v>5341.5690000000004</v>
      </c>
      <c r="E1247" s="608"/>
      <c r="F1247" s="760">
        <f t="shared" si="39"/>
        <v>2253.5810655564874</v>
      </c>
      <c r="M1247" s="443"/>
    </row>
    <row r="1248" spans="1:13">
      <c r="A1248" s="640">
        <v>22113</v>
      </c>
      <c r="B1248" s="640">
        <v>2100</v>
      </c>
      <c r="C1248" s="638">
        <v>5260.1760000000004</v>
      </c>
      <c r="D1248" s="633">
        <f t="shared" si="40"/>
        <v>5260.1760000000004</v>
      </c>
      <c r="E1248" s="608"/>
      <c r="F1248" s="760">
        <f t="shared" si="39"/>
        <v>2219.2417686815729</v>
      </c>
      <c r="M1248" s="443"/>
    </row>
    <row r="1249" spans="1:13">
      <c r="A1249" s="640">
        <v>22113</v>
      </c>
      <c r="B1249" s="640">
        <v>2200</v>
      </c>
      <c r="C1249" s="638">
        <v>5096.951</v>
      </c>
      <c r="D1249" s="633">
        <f t="shared" si="40"/>
        <v>5096.951</v>
      </c>
      <c r="E1249" s="608"/>
      <c r="F1249" s="760">
        <f t="shared" si="39"/>
        <v>2150.3779630421704</v>
      </c>
      <c r="M1249" s="443"/>
    </row>
    <row r="1250" spans="1:13">
      <c r="A1250" s="640">
        <v>22113</v>
      </c>
      <c r="B1250" s="640">
        <v>2300</v>
      </c>
      <c r="C1250" s="638">
        <v>4610.2349999999997</v>
      </c>
      <c r="D1250" s="633">
        <f t="shared" si="40"/>
        <v>4610.2349999999997</v>
      </c>
      <c r="E1250" s="608"/>
      <c r="F1250" s="760">
        <f t="shared" si="39"/>
        <v>1945.0349333249858</v>
      </c>
      <c r="M1250" s="443"/>
    </row>
    <row r="1251" spans="1:13">
      <c r="A1251" s="640">
        <v>22113</v>
      </c>
      <c r="B1251" s="640">
        <v>2400</v>
      </c>
      <c r="C1251" s="638">
        <v>4076.982</v>
      </c>
      <c r="D1251" s="633">
        <f t="shared" si="40"/>
        <v>4076.982</v>
      </c>
      <c r="E1251" s="608"/>
      <c r="F1251" s="760">
        <f t="shared" si="39"/>
        <v>1720.0581776280749</v>
      </c>
      <c r="M1251" s="443"/>
    </row>
    <row r="1252" spans="1:13">
      <c r="A1252" s="640">
        <v>22213</v>
      </c>
      <c r="B1252" s="640">
        <v>100</v>
      </c>
      <c r="C1252" s="638">
        <v>3917.6669999999999</v>
      </c>
      <c r="D1252" s="633">
        <f t="shared" si="40"/>
        <v>3917.6669999999999</v>
      </c>
      <c r="E1252" s="608"/>
      <c r="F1252" s="760">
        <f t="shared" si="39"/>
        <v>1652.8439813012778</v>
      </c>
      <c r="M1252" s="443"/>
    </row>
    <row r="1253" spans="1:13">
      <c r="A1253" s="640">
        <v>22213</v>
      </c>
      <c r="B1253" s="640">
        <v>200</v>
      </c>
      <c r="C1253" s="638">
        <v>3999.7919999999999</v>
      </c>
      <c r="D1253" s="633">
        <f t="shared" si="40"/>
        <v>3999.7919999999999</v>
      </c>
      <c r="E1253" s="608"/>
      <c r="F1253" s="760">
        <f t="shared" si="39"/>
        <v>1687.4921052904704</v>
      </c>
      <c r="M1253" s="443"/>
    </row>
    <row r="1254" spans="1:13">
      <c r="A1254" s="640">
        <v>22213</v>
      </c>
      <c r="B1254" s="640">
        <v>300</v>
      </c>
      <c r="C1254" s="638">
        <v>3951.2660000000001</v>
      </c>
      <c r="D1254" s="633">
        <f t="shared" si="40"/>
        <v>3951.2660000000001</v>
      </c>
      <c r="E1254" s="608"/>
      <c r="F1254" s="760">
        <f t="shared" si="39"/>
        <v>1667.0192302256357</v>
      </c>
      <c r="M1254" s="443"/>
    </row>
    <row r="1255" spans="1:13">
      <c r="A1255" s="640">
        <v>22213</v>
      </c>
      <c r="B1255" s="640">
        <v>400</v>
      </c>
      <c r="C1255" s="638">
        <v>3982.8829999999998</v>
      </c>
      <c r="D1255" s="633">
        <f t="shared" si="40"/>
        <v>3982.8829999999998</v>
      </c>
      <c r="E1255" s="608"/>
      <c r="F1255" s="760">
        <f t="shared" si="39"/>
        <v>1680.3582833296393</v>
      </c>
      <c r="M1255" s="443"/>
    </row>
    <row r="1256" spans="1:13">
      <c r="A1256" s="640">
        <v>22213</v>
      </c>
      <c r="B1256" s="640">
        <v>500</v>
      </c>
      <c r="C1256" s="638">
        <v>4092.23</v>
      </c>
      <c r="D1256" s="633">
        <f t="shared" si="40"/>
        <v>4092.23</v>
      </c>
      <c r="E1256" s="608"/>
      <c r="F1256" s="760">
        <f t="shared" si="39"/>
        <v>1726.4912320522719</v>
      </c>
      <c r="M1256" s="443"/>
    </row>
    <row r="1257" spans="1:13">
      <c r="A1257" s="640">
        <v>22213</v>
      </c>
      <c r="B1257" s="640">
        <v>600</v>
      </c>
      <c r="C1257" s="638">
        <v>4351.0159999999996</v>
      </c>
      <c r="D1257" s="633">
        <f t="shared" si="40"/>
        <v>4351.0159999999996</v>
      </c>
      <c r="E1257" s="608"/>
      <c r="F1257" s="760">
        <f t="shared" si="39"/>
        <v>1835.6717424287363</v>
      </c>
      <c r="M1257" s="443"/>
    </row>
    <row r="1258" spans="1:13">
      <c r="A1258" s="640">
        <v>22213</v>
      </c>
      <c r="B1258" s="640">
        <v>700</v>
      </c>
      <c r="C1258" s="638">
        <v>4912.7110000000002</v>
      </c>
      <c r="D1258" s="633">
        <f t="shared" si="40"/>
        <v>4912.7110000000002</v>
      </c>
      <c r="E1258" s="608"/>
      <c r="F1258" s="760">
        <f t="shared" si="39"/>
        <v>2072.6480347162183</v>
      </c>
      <c r="M1258" s="443"/>
    </row>
    <row r="1259" spans="1:13">
      <c r="A1259" s="640">
        <v>22213</v>
      </c>
      <c r="B1259" s="640">
        <v>800</v>
      </c>
      <c r="C1259" s="638">
        <v>5105.1239999999998</v>
      </c>
      <c r="D1259" s="633">
        <f t="shared" si="40"/>
        <v>5105.1239999999998</v>
      </c>
      <c r="E1259" s="608"/>
      <c r="F1259" s="760">
        <f t="shared" si="39"/>
        <v>2153.8261105899774</v>
      </c>
      <c r="M1259" s="443"/>
    </row>
    <row r="1260" spans="1:13">
      <c r="A1260" s="640">
        <v>22213</v>
      </c>
      <c r="B1260" s="640">
        <v>900</v>
      </c>
      <c r="C1260" s="638">
        <v>4971.0079999999998</v>
      </c>
      <c r="D1260" s="633">
        <f t="shared" si="40"/>
        <v>4971.0079999999998</v>
      </c>
      <c r="E1260" s="608"/>
      <c r="F1260" s="760">
        <f t="shared" ref="F1260:F1323" si="41">(D1260/(MAX($D$748:$D$1443)))*$M$5</f>
        <v>2097.2432454827076</v>
      </c>
      <c r="M1260" s="443"/>
    </row>
    <row r="1261" spans="1:13">
      <c r="A1261" s="640">
        <v>22213</v>
      </c>
      <c r="B1261" s="640">
        <v>1000</v>
      </c>
      <c r="C1261" s="638">
        <v>4908.9210000000003</v>
      </c>
      <c r="D1261" s="633">
        <f t="shared" si="40"/>
        <v>4908.9210000000003</v>
      </c>
      <c r="E1261" s="608"/>
      <c r="F1261" s="760">
        <f t="shared" si="41"/>
        <v>2071.0490527993961</v>
      </c>
      <c r="M1261" s="443"/>
    </row>
    <row r="1262" spans="1:13">
      <c r="A1262" s="640">
        <v>22213</v>
      </c>
      <c r="B1262" s="640">
        <v>1100</v>
      </c>
      <c r="C1262" s="638">
        <v>4833.6170000000002</v>
      </c>
      <c r="D1262" s="633">
        <f t="shared" si="40"/>
        <v>4833.6170000000002</v>
      </c>
      <c r="E1262" s="608"/>
      <c r="F1262" s="760">
        <f t="shared" si="41"/>
        <v>2039.278674365519</v>
      </c>
      <c r="M1262" s="443"/>
    </row>
    <row r="1263" spans="1:13">
      <c r="A1263" s="640">
        <v>22213</v>
      </c>
      <c r="B1263" s="640">
        <v>1200</v>
      </c>
      <c r="C1263" s="638">
        <v>4410.0749999999998</v>
      </c>
      <c r="D1263" s="633">
        <f t="shared" si="40"/>
        <v>4410.0749999999998</v>
      </c>
      <c r="E1263" s="608"/>
      <c r="F1263" s="760">
        <f t="shared" si="41"/>
        <v>1860.5884371584498</v>
      </c>
      <c r="M1263" s="443"/>
    </row>
    <row r="1264" spans="1:13">
      <c r="A1264" s="640">
        <v>22213</v>
      </c>
      <c r="B1264" s="640">
        <v>1300</v>
      </c>
      <c r="C1264" s="638">
        <v>4415.1909999999998</v>
      </c>
      <c r="D1264" s="633">
        <f t="shared" si="40"/>
        <v>4415.1909999999998</v>
      </c>
      <c r="E1264" s="608"/>
      <c r="F1264" s="760">
        <f t="shared" si="41"/>
        <v>1862.7468517986779</v>
      </c>
      <c r="M1264" s="443"/>
    </row>
    <row r="1265" spans="1:13">
      <c r="A1265" s="640">
        <v>22213</v>
      </c>
      <c r="B1265" s="640">
        <v>1400</v>
      </c>
      <c r="C1265" s="638">
        <v>4420.491</v>
      </c>
      <c r="D1265" s="633">
        <f t="shared" si="40"/>
        <v>4420.491</v>
      </c>
      <c r="E1265" s="608"/>
      <c r="F1265" s="760">
        <f t="shared" si="41"/>
        <v>1864.9828951124398</v>
      </c>
      <c r="M1265" s="443"/>
    </row>
    <row r="1266" spans="1:13">
      <c r="A1266" s="640">
        <v>22213</v>
      </c>
      <c r="B1266" s="640">
        <v>1500</v>
      </c>
      <c r="C1266" s="638">
        <v>4353.732</v>
      </c>
      <c r="D1266" s="633">
        <f t="shared" si="40"/>
        <v>4353.732</v>
      </c>
      <c r="E1266" s="608"/>
      <c r="F1266" s="760">
        <f t="shared" si="41"/>
        <v>1836.8176091532985</v>
      </c>
      <c r="M1266" s="443"/>
    </row>
    <row r="1267" spans="1:13">
      <c r="A1267" s="640">
        <v>22213</v>
      </c>
      <c r="B1267" s="640">
        <v>1600</v>
      </c>
      <c r="C1267" s="638">
        <v>4601.3710000000001</v>
      </c>
      <c r="D1267" s="633">
        <f t="shared" si="40"/>
        <v>4601.3710000000001</v>
      </c>
      <c r="E1267" s="608"/>
      <c r="F1267" s="760">
        <f t="shared" si="41"/>
        <v>1941.2952563564597</v>
      </c>
      <c r="M1267" s="443"/>
    </row>
    <row r="1268" spans="1:13">
      <c r="A1268" s="640">
        <v>22213</v>
      </c>
      <c r="B1268" s="640">
        <v>1700</v>
      </c>
      <c r="C1268" s="638">
        <v>4814.5339999999997</v>
      </c>
      <c r="D1268" s="633">
        <f t="shared" si="40"/>
        <v>4814.5339999999997</v>
      </c>
      <c r="E1268" s="608"/>
      <c r="F1268" s="760">
        <f t="shared" si="41"/>
        <v>2031.2276527510803</v>
      </c>
      <c r="M1268" s="443"/>
    </row>
    <row r="1269" spans="1:13">
      <c r="A1269" s="640">
        <v>22213</v>
      </c>
      <c r="B1269" s="640">
        <v>1800</v>
      </c>
      <c r="C1269" s="638">
        <v>4902.4489999999996</v>
      </c>
      <c r="D1269" s="633">
        <f t="shared" si="40"/>
        <v>4902.4489999999996</v>
      </c>
      <c r="E1269" s="608"/>
      <c r="F1269" s="760">
        <f t="shared" si="41"/>
        <v>2068.3185485868166</v>
      </c>
      <c r="M1269" s="443"/>
    </row>
    <row r="1270" spans="1:13">
      <c r="A1270" s="640">
        <v>22213</v>
      </c>
      <c r="B1270" s="640">
        <v>1900</v>
      </c>
      <c r="C1270" s="638">
        <v>5212.8310000000001</v>
      </c>
      <c r="D1270" s="633">
        <f t="shared" si="40"/>
        <v>5212.8310000000001</v>
      </c>
      <c r="E1270" s="608"/>
      <c r="F1270" s="760">
        <f t="shared" si="41"/>
        <v>2199.2671515702386</v>
      </c>
      <c r="M1270" s="443"/>
    </row>
    <row r="1271" spans="1:13">
      <c r="A1271" s="640">
        <v>22213</v>
      </c>
      <c r="B1271" s="640">
        <v>2000</v>
      </c>
      <c r="C1271" s="638">
        <v>5153.0690000000004</v>
      </c>
      <c r="D1271" s="633">
        <f t="shared" si="40"/>
        <v>5153.0690000000004</v>
      </c>
      <c r="E1271" s="608"/>
      <c r="F1271" s="760">
        <f t="shared" si="41"/>
        <v>2174.0538646802283</v>
      </c>
      <c r="M1271" s="443"/>
    </row>
    <row r="1272" spans="1:13">
      <c r="A1272" s="640">
        <v>22213</v>
      </c>
      <c r="B1272" s="640">
        <v>2100</v>
      </c>
      <c r="C1272" s="638">
        <v>5052.6509999999998</v>
      </c>
      <c r="D1272" s="633">
        <f t="shared" si="40"/>
        <v>5052.6509999999998</v>
      </c>
      <c r="E1272" s="608"/>
      <c r="F1272" s="760">
        <f t="shared" si="41"/>
        <v>2131.6880160988371</v>
      </c>
      <c r="M1272" s="443"/>
    </row>
    <row r="1273" spans="1:13">
      <c r="A1273" s="640">
        <v>22213</v>
      </c>
      <c r="B1273" s="640">
        <v>2200</v>
      </c>
      <c r="C1273" s="638">
        <v>4805.1970000000001</v>
      </c>
      <c r="D1273" s="633">
        <f t="shared" si="40"/>
        <v>4805.1970000000001</v>
      </c>
      <c r="E1273" s="608"/>
      <c r="F1273" s="760">
        <f t="shared" si="41"/>
        <v>2027.2884194641754</v>
      </c>
      <c r="M1273" s="443"/>
    </row>
    <row r="1274" spans="1:13">
      <c r="A1274" s="640">
        <v>22213</v>
      </c>
      <c r="B1274" s="640">
        <v>2300</v>
      </c>
      <c r="C1274" s="638">
        <v>4368.4269999999997</v>
      </c>
      <c r="D1274" s="633">
        <f t="shared" si="40"/>
        <v>4368.4269999999997</v>
      </c>
      <c r="E1274" s="608"/>
      <c r="F1274" s="760">
        <f t="shared" si="41"/>
        <v>1843.0173556619277</v>
      </c>
      <c r="M1274" s="443"/>
    </row>
    <row r="1275" spans="1:13">
      <c r="A1275" s="640">
        <v>22213</v>
      </c>
      <c r="B1275" s="640">
        <v>2400</v>
      </c>
      <c r="C1275" s="638">
        <v>3873.1210000000001</v>
      </c>
      <c r="D1275" s="633">
        <f t="shared" si="40"/>
        <v>3873.1210000000001</v>
      </c>
      <c r="E1275" s="608"/>
      <c r="F1275" s="760">
        <f t="shared" si="41"/>
        <v>1634.0502481965891</v>
      </c>
      <c r="M1275" s="443"/>
    </row>
    <row r="1276" spans="1:13">
      <c r="A1276" s="640">
        <v>22313</v>
      </c>
      <c r="B1276" s="640">
        <v>100</v>
      </c>
      <c r="C1276" s="638">
        <v>3628.7809999999999</v>
      </c>
      <c r="D1276" s="633">
        <f t="shared" si="40"/>
        <v>3628.7809999999999</v>
      </c>
      <c r="E1276" s="608"/>
      <c r="F1276" s="760">
        <f t="shared" si="41"/>
        <v>1530.9644324825035</v>
      </c>
      <c r="M1276" s="443"/>
    </row>
    <row r="1277" spans="1:13">
      <c r="A1277" s="640">
        <v>22313</v>
      </c>
      <c r="B1277" s="640">
        <v>200</v>
      </c>
      <c r="C1277" s="638">
        <v>3669.9360000000001</v>
      </c>
      <c r="D1277" s="633">
        <f t="shared" si="40"/>
        <v>3669.9360000000001</v>
      </c>
      <c r="E1277" s="608"/>
      <c r="F1277" s="760">
        <f t="shared" si="41"/>
        <v>1548.3275197613495</v>
      </c>
      <c r="M1277" s="443"/>
    </row>
    <row r="1278" spans="1:13">
      <c r="A1278" s="640">
        <v>22313</v>
      </c>
      <c r="B1278" s="640">
        <v>300</v>
      </c>
      <c r="C1278" s="638">
        <v>3588.105</v>
      </c>
      <c r="D1278" s="633">
        <f t="shared" si="40"/>
        <v>3588.105</v>
      </c>
      <c r="E1278" s="608"/>
      <c r="F1278" s="760">
        <f t="shared" si="41"/>
        <v>1513.8034328918261</v>
      </c>
      <c r="M1278" s="443"/>
    </row>
    <row r="1279" spans="1:13">
      <c r="A1279" s="640">
        <v>22313</v>
      </c>
      <c r="B1279" s="640">
        <v>400</v>
      </c>
      <c r="C1279" s="638">
        <v>3536.9070000000002</v>
      </c>
      <c r="D1279" s="633">
        <f t="shared" si="40"/>
        <v>3536.9070000000002</v>
      </c>
      <c r="E1279" s="608"/>
      <c r="F1279" s="760">
        <f t="shared" si="41"/>
        <v>1492.2032544808835</v>
      </c>
      <c r="M1279" s="443"/>
    </row>
    <row r="1280" spans="1:13">
      <c r="A1280" s="640">
        <v>22313</v>
      </c>
      <c r="B1280" s="640">
        <v>500</v>
      </c>
      <c r="C1280" s="638">
        <v>3560.94</v>
      </c>
      <c r="D1280" s="633">
        <f t="shared" si="40"/>
        <v>3560.94</v>
      </c>
      <c r="E1280" s="608"/>
      <c r="F1280" s="760">
        <f t="shared" si="41"/>
        <v>1502.3426561713827</v>
      </c>
      <c r="M1280" s="443"/>
    </row>
    <row r="1281" spans="1:13">
      <c r="A1281" s="640">
        <v>22313</v>
      </c>
      <c r="B1281" s="640">
        <v>600</v>
      </c>
      <c r="C1281" s="638">
        <v>3672.326</v>
      </c>
      <c r="D1281" s="633">
        <f t="shared" si="40"/>
        <v>3672.326</v>
      </c>
      <c r="E1281" s="608"/>
      <c r="F1281" s="760">
        <f t="shared" si="41"/>
        <v>1549.335848727367</v>
      </c>
      <c r="M1281" s="443"/>
    </row>
    <row r="1282" spans="1:13">
      <c r="A1282" s="640">
        <v>22313</v>
      </c>
      <c r="B1282" s="640">
        <v>700</v>
      </c>
      <c r="C1282" s="638">
        <v>3953.721</v>
      </c>
      <c r="D1282" s="633">
        <f t="shared" si="40"/>
        <v>3953.721</v>
      </c>
      <c r="E1282" s="608"/>
      <c r="F1282" s="760">
        <f t="shared" si="41"/>
        <v>1668.0549823643689</v>
      </c>
      <c r="M1282" s="443"/>
    </row>
    <row r="1283" spans="1:13">
      <c r="A1283" s="640">
        <v>22313</v>
      </c>
      <c r="B1283" s="640">
        <v>800</v>
      </c>
      <c r="C1283" s="638">
        <v>4148.0910000000003</v>
      </c>
      <c r="D1283" s="633">
        <f t="shared" si="40"/>
        <v>4148.0910000000003</v>
      </c>
      <c r="E1283" s="608"/>
      <c r="F1283" s="760">
        <f t="shared" si="41"/>
        <v>1750.0587066843609</v>
      </c>
      <c r="M1283" s="443"/>
    </row>
    <row r="1284" spans="1:13">
      <c r="A1284" s="640">
        <v>22313</v>
      </c>
      <c r="B1284" s="640">
        <v>900</v>
      </c>
      <c r="C1284" s="638">
        <v>4454.7439999999997</v>
      </c>
      <c r="D1284" s="633">
        <f t="shared" si="40"/>
        <v>4454.7439999999997</v>
      </c>
      <c r="E1284" s="608"/>
      <c r="F1284" s="760">
        <f t="shared" si="41"/>
        <v>1879.4340633438164</v>
      </c>
      <c r="M1284" s="443"/>
    </row>
    <row r="1285" spans="1:13">
      <c r="A1285" s="640">
        <v>22313</v>
      </c>
      <c r="B1285" s="640">
        <v>1000</v>
      </c>
      <c r="C1285" s="638">
        <v>4603.3010000000004</v>
      </c>
      <c r="D1285" s="633">
        <f t="shared" ref="D1285:D1348" si="42">C1285</f>
        <v>4603.3010000000004</v>
      </c>
      <c r="E1285" s="608"/>
      <c r="F1285" s="760">
        <f t="shared" si="41"/>
        <v>1942.1095136386411</v>
      </c>
      <c r="M1285" s="443"/>
    </row>
    <row r="1286" spans="1:13">
      <c r="A1286" s="640">
        <v>22313</v>
      </c>
      <c r="B1286" s="640">
        <v>1100</v>
      </c>
      <c r="C1286" s="638">
        <v>4473.9210000000003</v>
      </c>
      <c r="D1286" s="633">
        <f t="shared" si="42"/>
        <v>4473.9210000000003</v>
      </c>
      <c r="E1286" s="608"/>
      <c r="F1286" s="760">
        <f t="shared" si="41"/>
        <v>1887.5247430849522</v>
      </c>
      <c r="M1286" s="443"/>
    </row>
    <row r="1287" spans="1:13">
      <c r="A1287" s="640">
        <v>22313</v>
      </c>
      <c r="B1287" s="640">
        <v>1200</v>
      </c>
      <c r="C1287" s="638">
        <v>4475.7460000000001</v>
      </c>
      <c r="D1287" s="633">
        <f t="shared" si="42"/>
        <v>4475.7460000000001</v>
      </c>
      <c r="E1287" s="608"/>
      <c r="F1287" s="760">
        <f t="shared" si="41"/>
        <v>1888.294701395823</v>
      </c>
      <c r="M1287" s="443"/>
    </row>
    <row r="1288" spans="1:13">
      <c r="A1288" s="640">
        <v>22313</v>
      </c>
      <c r="B1288" s="640">
        <v>1300</v>
      </c>
      <c r="C1288" s="638">
        <v>4421.085</v>
      </c>
      <c r="D1288" s="633">
        <f t="shared" si="42"/>
        <v>4421.085</v>
      </c>
      <c r="E1288" s="608"/>
      <c r="F1288" s="760">
        <f t="shared" si="41"/>
        <v>1865.2335007215672</v>
      </c>
      <c r="M1288" s="443"/>
    </row>
    <row r="1289" spans="1:13">
      <c r="A1289" s="640">
        <v>22313</v>
      </c>
      <c r="B1289" s="640">
        <v>1400</v>
      </c>
      <c r="C1289" s="638">
        <v>4251.433</v>
      </c>
      <c r="D1289" s="633">
        <f t="shared" si="42"/>
        <v>4251.433</v>
      </c>
      <c r="E1289" s="608"/>
      <c r="F1289" s="760">
        <f t="shared" si="41"/>
        <v>1793.6581761430043</v>
      </c>
      <c r="M1289" s="443"/>
    </row>
    <row r="1290" spans="1:13">
      <c r="A1290" s="640">
        <v>22313</v>
      </c>
      <c r="B1290" s="640">
        <v>1500</v>
      </c>
      <c r="C1290" s="638">
        <v>4328.5230000000001</v>
      </c>
      <c r="D1290" s="633">
        <f t="shared" si="42"/>
        <v>4328.5230000000001</v>
      </c>
      <c r="E1290" s="608"/>
      <c r="F1290" s="760">
        <f t="shared" si="41"/>
        <v>1826.1820589841229</v>
      </c>
      <c r="M1290" s="443"/>
    </row>
    <row r="1291" spans="1:13">
      <c r="A1291" s="640">
        <v>22313</v>
      </c>
      <c r="B1291" s="640">
        <v>1600</v>
      </c>
      <c r="C1291" s="638">
        <v>4181.3959999999997</v>
      </c>
      <c r="D1291" s="633">
        <f t="shared" si="42"/>
        <v>4181.3959999999997</v>
      </c>
      <c r="E1291" s="608"/>
      <c r="F1291" s="760">
        <f t="shared" si="41"/>
        <v>1764.1099184890493</v>
      </c>
      <c r="M1291" s="443"/>
    </row>
    <row r="1292" spans="1:13">
      <c r="A1292" s="640">
        <v>22313</v>
      </c>
      <c r="B1292" s="640">
        <v>1700</v>
      </c>
      <c r="C1292" s="638">
        <v>4359.5619999999999</v>
      </c>
      <c r="D1292" s="633">
        <f t="shared" si="42"/>
        <v>4359.5619999999999</v>
      </c>
      <c r="E1292" s="608"/>
      <c r="F1292" s="760">
        <f t="shared" si="41"/>
        <v>1839.2772567984371</v>
      </c>
      <c r="M1292" s="443"/>
    </row>
    <row r="1293" spans="1:13">
      <c r="A1293" s="640">
        <v>22313</v>
      </c>
      <c r="B1293" s="640">
        <v>1800</v>
      </c>
      <c r="C1293" s="638">
        <v>4532.6139999999996</v>
      </c>
      <c r="D1293" s="633">
        <f t="shared" si="42"/>
        <v>4532.6139999999996</v>
      </c>
      <c r="E1293" s="608"/>
      <c r="F1293" s="760">
        <f t="shared" si="41"/>
        <v>1912.2870242575261</v>
      </c>
      <c r="M1293" s="443"/>
    </row>
    <row r="1294" spans="1:13">
      <c r="A1294" s="640">
        <v>22313</v>
      </c>
      <c r="B1294" s="640">
        <v>1900</v>
      </c>
      <c r="C1294" s="638">
        <v>5033</v>
      </c>
      <c r="D1294" s="633">
        <f t="shared" si="42"/>
        <v>5033</v>
      </c>
      <c r="E1294" s="608"/>
      <c r="F1294" s="760">
        <f t="shared" si="41"/>
        <v>2123.3973581443579</v>
      </c>
      <c r="M1294" s="443"/>
    </row>
    <row r="1295" spans="1:13">
      <c r="A1295" s="640">
        <v>22313</v>
      </c>
      <c r="B1295" s="640">
        <v>2000</v>
      </c>
      <c r="C1295" s="638">
        <v>4899.1390000000001</v>
      </c>
      <c r="D1295" s="633">
        <f t="shared" si="42"/>
        <v>4899.1390000000001</v>
      </c>
      <c r="E1295" s="608"/>
      <c r="F1295" s="760">
        <f t="shared" si="41"/>
        <v>2066.9220762531277</v>
      </c>
      <c r="M1295" s="443"/>
    </row>
    <row r="1296" spans="1:13">
      <c r="A1296" s="640">
        <v>22313</v>
      </c>
      <c r="B1296" s="640">
        <v>2100</v>
      </c>
      <c r="C1296" s="638">
        <v>4784.7420000000002</v>
      </c>
      <c r="D1296" s="633">
        <f t="shared" si="42"/>
        <v>4784.7420000000002</v>
      </c>
      <c r="E1296" s="608"/>
      <c r="F1296" s="760">
        <f t="shared" si="41"/>
        <v>2018.6585579579478</v>
      </c>
      <c r="M1296" s="443"/>
    </row>
    <row r="1297" spans="1:13">
      <c r="A1297" s="640">
        <v>22313</v>
      </c>
      <c r="B1297" s="640">
        <v>2200</v>
      </c>
      <c r="C1297" s="638">
        <v>4549.5770000000002</v>
      </c>
      <c r="D1297" s="633">
        <f t="shared" si="42"/>
        <v>4549.5770000000002</v>
      </c>
      <c r="E1297" s="608"/>
      <c r="F1297" s="760">
        <f t="shared" si="41"/>
        <v>1919.4436285464601</v>
      </c>
      <c r="M1297" s="443"/>
    </row>
    <row r="1298" spans="1:13">
      <c r="A1298" s="640">
        <v>22313</v>
      </c>
      <c r="B1298" s="640">
        <v>2300</v>
      </c>
      <c r="C1298" s="638">
        <v>4272.7190000000001</v>
      </c>
      <c r="D1298" s="633">
        <f t="shared" si="42"/>
        <v>4272.7190000000001</v>
      </c>
      <c r="E1298" s="608"/>
      <c r="F1298" s="760">
        <f t="shared" si="41"/>
        <v>1802.6386323650313</v>
      </c>
      <c r="M1298" s="443"/>
    </row>
    <row r="1299" spans="1:13">
      <c r="A1299" s="640">
        <v>22313</v>
      </c>
      <c r="B1299" s="640">
        <v>2400</v>
      </c>
      <c r="C1299" s="638">
        <v>3910.17</v>
      </c>
      <c r="D1299" s="633">
        <f t="shared" si="42"/>
        <v>3910.17</v>
      </c>
      <c r="E1299" s="608"/>
      <c r="F1299" s="760">
        <f t="shared" si="41"/>
        <v>1649.6810347497167</v>
      </c>
      <c r="M1299" s="443"/>
    </row>
    <row r="1300" spans="1:13">
      <c r="A1300" s="640">
        <v>22413</v>
      </c>
      <c r="B1300" s="640">
        <v>100</v>
      </c>
      <c r="C1300" s="638">
        <v>3710.4250000000002</v>
      </c>
      <c r="D1300" s="633">
        <f t="shared" si="42"/>
        <v>3710.4250000000002</v>
      </c>
      <c r="E1300" s="608"/>
      <c r="F1300" s="760">
        <f t="shared" si="41"/>
        <v>1565.4096249935981</v>
      </c>
      <c r="M1300" s="443"/>
    </row>
    <row r="1301" spans="1:13">
      <c r="A1301" s="640">
        <v>22413</v>
      </c>
      <c r="B1301" s="640">
        <v>200</v>
      </c>
      <c r="C1301" s="638">
        <v>3725.4659999999999</v>
      </c>
      <c r="D1301" s="633">
        <f t="shared" si="42"/>
        <v>3725.4659999999999</v>
      </c>
      <c r="E1301" s="608"/>
      <c r="F1301" s="760">
        <f t="shared" si="41"/>
        <v>1571.7553471600691</v>
      </c>
      <c r="M1301" s="443"/>
    </row>
    <row r="1302" spans="1:13">
      <c r="A1302" s="640">
        <v>22413</v>
      </c>
      <c r="B1302" s="640">
        <v>300</v>
      </c>
      <c r="C1302" s="638">
        <v>3646.1390000000001</v>
      </c>
      <c r="D1302" s="633">
        <f t="shared" si="42"/>
        <v>3646.1390000000001</v>
      </c>
      <c r="E1302" s="608"/>
      <c r="F1302" s="760">
        <f t="shared" si="41"/>
        <v>1538.2876852825573</v>
      </c>
      <c r="M1302" s="443"/>
    </row>
    <row r="1303" spans="1:13">
      <c r="A1303" s="640">
        <v>22413</v>
      </c>
      <c r="B1303" s="640">
        <v>400</v>
      </c>
      <c r="C1303" s="638">
        <v>3590.886</v>
      </c>
      <c r="D1303" s="633">
        <f t="shared" si="42"/>
        <v>3590.886</v>
      </c>
      <c r="E1303" s="608"/>
      <c r="F1303" s="760">
        <f t="shared" si="41"/>
        <v>1514.9767227891039</v>
      </c>
      <c r="M1303" s="443"/>
    </row>
    <row r="1304" spans="1:13">
      <c r="A1304" s="640">
        <v>22413</v>
      </c>
      <c r="B1304" s="640">
        <v>500</v>
      </c>
      <c r="C1304" s="638">
        <v>3645.3180000000002</v>
      </c>
      <c r="D1304" s="633">
        <f t="shared" si="42"/>
        <v>3645.3180000000002</v>
      </c>
      <c r="E1304" s="608"/>
      <c r="F1304" s="760">
        <f t="shared" si="41"/>
        <v>1537.9413095164066</v>
      </c>
      <c r="M1304" s="443"/>
    </row>
    <row r="1305" spans="1:13">
      <c r="A1305" s="640">
        <v>22413</v>
      </c>
      <c r="B1305" s="640">
        <v>600</v>
      </c>
      <c r="C1305" s="638">
        <v>3713.616</v>
      </c>
      <c r="D1305" s="633">
        <f t="shared" si="42"/>
        <v>3713.616</v>
      </c>
      <c r="E1305" s="608"/>
      <c r="F1305" s="760">
        <f t="shared" si="41"/>
        <v>1566.7558918264688</v>
      </c>
      <c r="M1305" s="443"/>
    </row>
    <row r="1306" spans="1:13">
      <c r="A1306" s="640">
        <v>22413</v>
      </c>
      <c r="B1306" s="640">
        <v>700</v>
      </c>
      <c r="C1306" s="638">
        <v>3936.0630000000001</v>
      </c>
      <c r="D1306" s="633">
        <f t="shared" si="42"/>
        <v>3936.0630000000001</v>
      </c>
      <c r="E1306" s="608"/>
      <c r="F1306" s="760">
        <f t="shared" si="41"/>
        <v>1660.6051610748571</v>
      </c>
      <c r="M1306" s="443"/>
    </row>
    <row r="1307" spans="1:13">
      <c r="A1307" s="640">
        <v>22413</v>
      </c>
      <c r="B1307" s="640">
        <v>800</v>
      </c>
      <c r="C1307" s="638">
        <v>4093.6320000000001</v>
      </c>
      <c r="D1307" s="633">
        <f t="shared" si="42"/>
        <v>4093.6320000000001</v>
      </c>
      <c r="E1307" s="608"/>
      <c r="F1307" s="760">
        <f t="shared" si="41"/>
        <v>1727.0827287930069</v>
      </c>
      <c r="M1307" s="443"/>
    </row>
    <row r="1308" spans="1:13">
      <c r="A1308" s="640">
        <v>22413</v>
      </c>
      <c r="B1308" s="640">
        <v>900</v>
      </c>
      <c r="C1308" s="638">
        <v>4215.82</v>
      </c>
      <c r="D1308" s="633">
        <f t="shared" si="42"/>
        <v>4215.82</v>
      </c>
      <c r="E1308" s="608"/>
      <c r="F1308" s="760">
        <f t="shared" si="41"/>
        <v>1778.6332307594171</v>
      </c>
      <c r="M1308" s="443"/>
    </row>
    <row r="1309" spans="1:13">
      <c r="A1309" s="640">
        <v>22413</v>
      </c>
      <c r="B1309" s="640">
        <v>1000</v>
      </c>
      <c r="C1309" s="638">
        <v>4251.5479999999998</v>
      </c>
      <c r="D1309" s="633">
        <f t="shared" si="42"/>
        <v>4251.5479999999998</v>
      </c>
      <c r="E1309" s="608"/>
      <c r="F1309" s="760">
        <f t="shared" si="41"/>
        <v>1793.7066940639634</v>
      </c>
      <c r="M1309" s="443"/>
    </row>
    <row r="1310" spans="1:13">
      <c r="A1310" s="640">
        <v>22413</v>
      </c>
      <c r="B1310" s="640">
        <v>1100</v>
      </c>
      <c r="C1310" s="638">
        <v>4241.1509999999998</v>
      </c>
      <c r="D1310" s="633">
        <f t="shared" si="42"/>
        <v>4241.1509999999998</v>
      </c>
      <c r="E1310" s="608"/>
      <c r="F1310" s="760">
        <f t="shared" si="41"/>
        <v>1789.3202521143057</v>
      </c>
      <c r="M1310" s="443"/>
    </row>
    <row r="1311" spans="1:13">
      <c r="A1311" s="640">
        <v>22413</v>
      </c>
      <c r="B1311" s="640">
        <v>1200</v>
      </c>
      <c r="C1311" s="638">
        <v>4308.1530000000002</v>
      </c>
      <c r="D1311" s="633">
        <f t="shared" si="42"/>
        <v>4308.1530000000002</v>
      </c>
      <c r="E1311" s="608"/>
      <c r="F1311" s="760">
        <f t="shared" si="41"/>
        <v>1817.5880585499087</v>
      </c>
      <c r="M1311" s="443"/>
    </row>
    <row r="1312" spans="1:13">
      <c r="A1312" s="640">
        <v>22413</v>
      </c>
      <c r="B1312" s="640">
        <v>1300</v>
      </c>
      <c r="C1312" s="638">
        <v>4226.7039999999997</v>
      </c>
      <c r="D1312" s="633">
        <f t="shared" si="42"/>
        <v>4226.7039999999997</v>
      </c>
      <c r="E1312" s="608"/>
      <c r="F1312" s="760">
        <f t="shared" si="41"/>
        <v>1783.225135556962</v>
      </c>
      <c r="M1312" s="443"/>
    </row>
    <row r="1313" spans="1:13">
      <c r="A1313" s="640">
        <v>22413</v>
      </c>
      <c r="B1313" s="640">
        <v>1400</v>
      </c>
      <c r="C1313" s="638">
        <v>4125.6769999999997</v>
      </c>
      <c r="D1313" s="633">
        <f t="shared" si="42"/>
        <v>4125.6769999999997</v>
      </c>
      <c r="E1313" s="608"/>
      <c r="F1313" s="760">
        <f t="shared" si="41"/>
        <v>1740.6023529419708</v>
      </c>
      <c r="M1313" s="443"/>
    </row>
    <row r="1314" spans="1:13">
      <c r="A1314" s="640">
        <v>22413</v>
      </c>
      <c r="B1314" s="640">
        <v>1500</v>
      </c>
      <c r="C1314" s="638">
        <v>4152.5649999999996</v>
      </c>
      <c r="D1314" s="633">
        <f t="shared" si="42"/>
        <v>4152.5649999999996</v>
      </c>
      <c r="E1314" s="608"/>
      <c r="F1314" s="760">
        <f t="shared" si="41"/>
        <v>1751.9462647571477</v>
      </c>
      <c r="M1314" s="443"/>
    </row>
    <row r="1315" spans="1:13">
      <c r="A1315" s="640">
        <v>22413</v>
      </c>
      <c r="B1315" s="640">
        <v>1600</v>
      </c>
      <c r="C1315" s="638">
        <v>4111.7809999999999</v>
      </c>
      <c r="D1315" s="633">
        <f t="shared" si="42"/>
        <v>4111.7809999999999</v>
      </c>
      <c r="E1315" s="608"/>
      <c r="F1315" s="760">
        <f t="shared" si="41"/>
        <v>1734.7397005102655</v>
      </c>
      <c r="M1315" s="443"/>
    </row>
    <row r="1316" spans="1:13">
      <c r="A1316" s="640">
        <v>22413</v>
      </c>
      <c r="B1316" s="640">
        <v>1700</v>
      </c>
      <c r="C1316" s="638">
        <v>4447.9589999999998</v>
      </c>
      <c r="D1316" s="633">
        <f t="shared" si="42"/>
        <v>4447.9589999999998</v>
      </c>
      <c r="E1316" s="608"/>
      <c r="F1316" s="760">
        <f t="shared" si="41"/>
        <v>1876.5715060072362</v>
      </c>
      <c r="M1316" s="443"/>
    </row>
    <row r="1317" spans="1:13">
      <c r="A1317" s="640">
        <v>22413</v>
      </c>
      <c r="B1317" s="640">
        <v>1800</v>
      </c>
      <c r="C1317" s="638">
        <v>4877.4740000000002</v>
      </c>
      <c r="D1317" s="633">
        <f t="shared" si="42"/>
        <v>4877.4740000000002</v>
      </c>
      <c r="E1317" s="608"/>
      <c r="F1317" s="760">
        <f t="shared" si="41"/>
        <v>2057.7817218394189</v>
      </c>
      <c r="M1317" s="443"/>
    </row>
    <row r="1318" spans="1:13">
      <c r="A1318" s="640">
        <v>22413</v>
      </c>
      <c r="B1318" s="640">
        <v>1900</v>
      </c>
      <c r="C1318" s="638">
        <v>5228.1660000000002</v>
      </c>
      <c r="D1318" s="633">
        <f t="shared" si="42"/>
        <v>5228.1660000000002</v>
      </c>
      <c r="E1318" s="608"/>
      <c r="F1318" s="760">
        <f t="shared" si="41"/>
        <v>2205.7369108563789</v>
      </c>
      <c r="M1318" s="443"/>
    </row>
    <row r="1319" spans="1:13">
      <c r="A1319" s="640">
        <v>22413</v>
      </c>
      <c r="B1319" s="640">
        <v>2000</v>
      </c>
      <c r="C1319" s="638">
        <v>5228.9030000000002</v>
      </c>
      <c r="D1319" s="633">
        <f t="shared" si="42"/>
        <v>5228.9030000000002</v>
      </c>
      <c r="E1319" s="608"/>
      <c r="F1319" s="760">
        <f t="shared" si="41"/>
        <v>2206.0478474454812</v>
      </c>
      <c r="M1319" s="443"/>
    </row>
    <row r="1320" spans="1:13">
      <c r="A1320" s="640">
        <v>22413</v>
      </c>
      <c r="B1320" s="640">
        <v>2100</v>
      </c>
      <c r="C1320" s="638">
        <v>5003.848</v>
      </c>
      <c r="D1320" s="633">
        <f t="shared" si="42"/>
        <v>5003.848</v>
      </c>
      <c r="E1320" s="608"/>
      <c r="F1320" s="760">
        <f t="shared" si="41"/>
        <v>2111.098276128736</v>
      </c>
      <c r="M1320" s="443"/>
    </row>
    <row r="1321" spans="1:13">
      <c r="A1321" s="640">
        <v>22413</v>
      </c>
      <c r="B1321" s="640">
        <v>2200</v>
      </c>
      <c r="C1321" s="638">
        <v>4648.9750000000004</v>
      </c>
      <c r="D1321" s="633">
        <f t="shared" si="42"/>
        <v>4648.9750000000004</v>
      </c>
      <c r="E1321" s="608"/>
      <c r="F1321" s="760">
        <f t="shared" si="41"/>
        <v>1961.379144263693</v>
      </c>
      <c r="M1321" s="443"/>
    </row>
    <row r="1322" spans="1:13">
      <c r="A1322" s="640">
        <v>22413</v>
      </c>
      <c r="B1322" s="640">
        <v>2300</v>
      </c>
      <c r="C1322" s="638">
        <v>4197.1620000000003</v>
      </c>
      <c r="D1322" s="633">
        <f t="shared" si="42"/>
        <v>4197.1620000000003</v>
      </c>
      <c r="E1322" s="608"/>
      <c r="F1322" s="760">
        <f t="shared" si="41"/>
        <v>1770.7615145050447</v>
      </c>
      <c r="M1322" s="443"/>
    </row>
    <row r="1323" spans="1:13">
      <c r="A1323" s="640">
        <v>22413</v>
      </c>
      <c r="B1323" s="640">
        <v>2400</v>
      </c>
      <c r="C1323" s="638">
        <v>3657.5509999999999</v>
      </c>
      <c r="D1323" s="633">
        <f t="shared" si="42"/>
        <v>3657.5509999999999</v>
      </c>
      <c r="E1323" s="608"/>
      <c r="F1323" s="760">
        <f t="shared" si="41"/>
        <v>1543.1023506215486</v>
      </c>
      <c r="M1323" s="443"/>
    </row>
    <row r="1324" spans="1:13">
      <c r="A1324" s="640">
        <v>22513</v>
      </c>
      <c r="B1324" s="640">
        <v>100</v>
      </c>
      <c r="C1324" s="638">
        <v>3491.6419999999998</v>
      </c>
      <c r="D1324" s="633">
        <f t="shared" si="42"/>
        <v>3491.6419999999998</v>
      </c>
      <c r="E1324" s="608"/>
      <c r="F1324" s="760">
        <f t="shared" ref="F1324:F1387" si="43">(D1324/(MAX($D$748:$D$1443)))*$M$5</f>
        <v>1473.1061788964596</v>
      </c>
      <c r="M1324" s="443"/>
    </row>
    <row r="1325" spans="1:13">
      <c r="A1325" s="640">
        <v>22513</v>
      </c>
      <c r="B1325" s="640">
        <v>200</v>
      </c>
      <c r="C1325" s="638">
        <v>3545.4720000000002</v>
      </c>
      <c r="D1325" s="633">
        <f t="shared" si="42"/>
        <v>3545.4720000000002</v>
      </c>
      <c r="E1325" s="608"/>
      <c r="F1325" s="760">
        <f t="shared" si="43"/>
        <v>1495.816784854916</v>
      </c>
      <c r="M1325" s="443"/>
    </row>
    <row r="1326" spans="1:13">
      <c r="A1326" s="640">
        <v>22513</v>
      </c>
      <c r="B1326" s="640">
        <v>300</v>
      </c>
      <c r="C1326" s="638">
        <v>3498.4960000000001</v>
      </c>
      <c r="D1326" s="633">
        <f t="shared" si="42"/>
        <v>3498.4960000000001</v>
      </c>
      <c r="E1326" s="608"/>
      <c r="F1326" s="760">
        <f t="shared" si="43"/>
        <v>1475.9978469856158</v>
      </c>
      <c r="M1326" s="443"/>
    </row>
    <row r="1327" spans="1:13">
      <c r="A1327" s="640">
        <v>22513</v>
      </c>
      <c r="B1327" s="640">
        <v>400</v>
      </c>
      <c r="C1327" s="638">
        <v>3493.5749999999998</v>
      </c>
      <c r="D1327" s="633">
        <f t="shared" si="42"/>
        <v>3493.5749999999998</v>
      </c>
      <c r="E1327" s="608"/>
      <c r="F1327" s="760">
        <f t="shared" si="43"/>
        <v>1473.9217018635356</v>
      </c>
      <c r="M1327" s="443"/>
    </row>
    <row r="1328" spans="1:13">
      <c r="A1328" s="640">
        <v>22513</v>
      </c>
      <c r="B1328" s="640">
        <v>500</v>
      </c>
      <c r="C1328" s="638">
        <v>3588.2689999999998</v>
      </c>
      <c r="D1328" s="633">
        <f t="shared" si="42"/>
        <v>3588.2689999999998</v>
      </c>
      <c r="E1328" s="608"/>
      <c r="F1328" s="760">
        <f t="shared" si="43"/>
        <v>1513.8726236660634</v>
      </c>
      <c r="M1328" s="443"/>
    </row>
    <row r="1329" spans="1:13">
      <c r="A1329" s="640">
        <v>22513</v>
      </c>
      <c r="B1329" s="640">
        <v>600</v>
      </c>
      <c r="C1329" s="638">
        <v>3930.5650000000001</v>
      </c>
      <c r="D1329" s="633">
        <f t="shared" si="42"/>
        <v>3930.5650000000001</v>
      </c>
      <c r="E1329" s="608"/>
      <c r="F1329" s="760">
        <f t="shared" si="43"/>
        <v>1658.2855825580525</v>
      </c>
      <c r="M1329" s="443"/>
    </row>
    <row r="1330" spans="1:13">
      <c r="A1330" s="640">
        <v>22513</v>
      </c>
      <c r="B1330" s="640">
        <v>700</v>
      </c>
      <c r="C1330" s="638">
        <v>4473.0219999999999</v>
      </c>
      <c r="D1330" s="633">
        <f t="shared" si="42"/>
        <v>4473.0219999999999</v>
      </c>
      <c r="E1330" s="608"/>
      <c r="F1330" s="760">
        <f t="shared" si="43"/>
        <v>1887.1454595115422</v>
      </c>
      <c r="M1330" s="443"/>
    </row>
    <row r="1331" spans="1:13">
      <c r="A1331" s="640">
        <v>22513</v>
      </c>
      <c r="B1331" s="640">
        <v>800</v>
      </c>
      <c r="C1331" s="638">
        <v>4651.125</v>
      </c>
      <c r="D1331" s="633">
        <f t="shared" si="42"/>
        <v>4651.125</v>
      </c>
      <c r="E1331" s="608"/>
      <c r="F1331" s="760">
        <f t="shared" si="43"/>
        <v>1962.2862184381436</v>
      </c>
      <c r="M1331" s="443"/>
    </row>
    <row r="1332" spans="1:13">
      <c r="A1332" s="640">
        <v>22513</v>
      </c>
      <c r="B1332" s="640">
        <v>900</v>
      </c>
      <c r="C1332" s="638">
        <v>4501.3680000000004</v>
      </c>
      <c r="D1332" s="633">
        <f t="shared" si="42"/>
        <v>4501.3680000000004</v>
      </c>
      <c r="E1332" s="608"/>
      <c r="F1332" s="760">
        <f t="shared" si="43"/>
        <v>1899.1044941854864</v>
      </c>
      <c r="M1332" s="443"/>
    </row>
    <row r="1333" spans="1:13">
      <c r="A1333" s="640">
        <v>22513</v>
      </c>
      <c r="B1333" s="640">
        <v>1000</v>
      </c>
      <c r="C1333" s="638">
        <v>4375.1279999999997</v>
      </c>
      <c r="D1333" s="633">
        <f t="shared" si="42"/>
        <v>4375.1279999999997</v>
      </c>
      <c r="E1333" s="608"/>
      <c r="F1333" s="760">
        <f t="shared" si="43"/>
        <v>1845.84447382146</v>
      </c>
      <c r="M1333" s="443"/>
    </row>
    <row r="1334" spans="1:13">
      <c r="A1334" s="640">
        <v>22513</v>
      </c>
      <c r="B1334" s="640">
        <v>1100</v>
      </c>
      <c r="C1334" s="638">
        <v>3977.0940000000001</v>
      </c>
      <c r="D1334" s="633">
        <f t="shared" si="42"/>
        <v>3977.0940000000001</v>
      </c>
      <c r="E1334" s="608"/>
      <c r="F1334" s="760">
        <f t="shared" si="43"/>
        <v>1677.9159333780601</v>
      </c>
      <c r="M1334" s="443"/>
    </row>
    <row r="1335" spans="1:13">
      <c r="A1335" s="640">
        <v>22513</v>
      </c>
      <c r="B1335" s="640">
        <v>1200</v>
      </c>
      <c r="C1335" s="638">
        <v>3881.2820000000002</v>
      </c>
      <c r="D1335" s="633">
        <f t="shared" si="42"/>
        <v>3881.2820000000002</v>
      </c>
      <c r="E1335" s="608"/>
      <c r="F1335" s="760">
        <f t="shared" si="43"/>
        <v>1637.4933330048182</v>
      </c>
      <c r="M1335" s="443"/>
    </row>
    <row r="1336" spans="1:13">
      <c r="A1336" s="640">
        <v>22513</v>
      </c>
      <c r="B1336" s="640">
        <v>1300</v>
      </c>
      <c r="C1336" s="638">
        <v>3825.3620000000001</v>
      </c>
      <c r="D1336" s="633">
        <f t="shared" si="42"/>
        <v>3825.3620000000001</v>
      </c>
      <c r="E1336" s="608"/>
      <c r="F1336" s="760">
        <f t="shared" si="43"/>
        <v>1613.9009665698029</v>
      </c>
      <c r="M1336" s="443"/>
    </row>
    <row r="1337" spans="1:13">
      <c r="A1337" s="640">
        <v>22513</v>
      </c>
      <c r="B1337" s="640">
        <v>1400</v>
      </c>
      <c r="C1337" s="638">
        <v>3692.8890000000001</v>
      </c>
      <c r="D1337" s="633">
        <f t="shared" si="42"/>
        <v>3692.8890000000001</v>
      </c>
      <c r="E1337" s="608"/>
      <c r="F1337" s="760">
        <f t="shared" si="43"/>
        <v>1558.0112748897991</v>
      </c>
      <c r="M1337" s="443"/>
    </row>
    <row r="1338" spans="1:13">
      <c r="A1338" s="640">
        <v>22513</v>
      </c>
      <c r="B1338" s="640">
        <v>1500</v>
      </c>
      <c r="C1338" s="638">
        <v>3781.9369999999999</v>
      </c>
      <c r="D1338" s="633">
        <f t="shared" si="42"/>
        <v>3781.9369999999999</v>
      </c>
      <c r="E1338" s="608"/>
      <c r="F1338" s="760">
        <f t="shared" si="43"/>
        <v>1595.5801777207228</v>
      </c>
      <c r="M1338" s="443"/>
    </row>
    <row r="1339" spans="1:13">
      <c r="A1339" s="640">
        <v>22513</v>
      </c>
      <c r="B1339" s="640">
        <v>1600</v>
      </c>
      <c r="C1339" s="638">
        <v>3918.6260000000002</v>
      </c>
      <c r="D1339" s="633">
        <f t="shared" si="42"/>
        <v>3918.6260000000002</v>
      </c>
      <c r="E1339" s="608"/>
      <c r="F1339" s="760">
        <f t="shared" si="43"/>
        <v>1653.2485785725794</v>
      </c>
      <c r="M1339" s="443"/>
    </row>
    <row r="1340" spans="1:13">
      <c r="A1340" s="640">
        <v>22513</v>
      </c>
      <c r="B1340" s="640">
        <v>1700</v>
      </c>
      <c r="C1340" s="638">
        <v>4191.8959999999997</v>
      </c>
      <c r="D1340" s="633">
        <f t="shared" si="42"/>
        <v>4191.8959999999997</v>
      </c>
      <c r="E1340" s="608"/>
      <c r="F1340" s="760">
        <f t="shared" si="43"/>
        <v>1768.5398156200874</v>
      </c>
      <c r="M1340" s="443"/>
    </row>
    <row r="1341" spans="1:13">
      <c r="A1341" s="640">
        <v>22513</v>
      </c>
      <c r="B1341" s="640">
        <v>1800</v>
      </c>
      <c r="C1341" s="638">
        <v>4558.9399999999996</v>
      </c>
      <c r="D1341" s="633">
        <f t="shared" si="42"/>
        <v>4558.9399999999996</v>
      </c>
      <c r="E1341" s="608"/>
      <c r="F1341" s="760">
        <f t="shared" si="43"/>
        <v>1923.3938311024515</v>
      </c>
      <c r="M1341" s="443"/>
    </row>
    <row r="1342" spans="1:13">
      <c r="A1342" s="640">
        <v>22513</v>
      </c>
      <c r="B1342" s="640">
        <v>1900</v>
      </c>
      <c r="C1342" s="638">
        <v>4944.7790000000005</v>
      </c>
      <c r="D1342" s="633">
        <f t="shared" si="42"/>
        <v>4944.7790000000005</v>
      </c>
      <c r="E1342" s="608"/>
      <c r="F1342" s="760">
        <f t="shared" si="43"/>
        <v>2086.177362449374</v>
      </c>
      <c r="M1342" s="443"/>
    </row>
    <row r="1343" spans="1:13">
      <c r="A1343" s="640">
        <v>22513</v>
      </c>
      <c r="B1343" s="640">
        <v>2000</v>
      </c>
      <c r="C1343" s="638">
        <v>5036.8609999999999</v>
      </c>
      <c r="D1343" s="633">
        <f t="shared" si="42"/>
        <v>5036.8609999999999</v>
      </c>
      <c r="E1343" s="608"/>
      <c r="F1343" s="760">
        <f t="shared" si="43"/>
        <v>2125.0262946036855</v>
      </c>
      <c r="M1343" s="443"/>
    </row>
    <row r="1344" spans="1:13">
      <c r="A1344" s="640">
        <v>22513</v>
      </c>
      <c r="B1344" s="640">
        <v>2100</v>
      </c>
      <c r="C1344" s="638">
        <v>4911.8190000000004</v>
      </c>
      <c r="D1344" s="633">
        <f t="shared" si="42"/>
        <v>4911.8190000000004</v>
      </c>
      <c r="E1344" s="608"/>
      <c r="F1344" s="760">
        <f t="shared" si="43"/>
        <v>2072.2717044075625</v>
      </c>
      <c r="M1344" s="443"/>
    </row>
    <row r="1345" spans="1:13">
      <c r="A1345" s="640">
        <v>22513</v>
      </c>
      <c r="B1345" s="640">
        <v>2200</v>
      </c>
      <c r="C1345" s="638">
        <v>4576.8440000000001</v>
      </c>
      <c r="D1345" s="633">
        <f t="shared" si="42"/>
        <v>4576.8440000000001</v>
      </c>
      <c r="E1345" s="608"/>
      <c r="F1345" s="760">
        <f t="shared" si="43"/>
        <v>1930.9474385533192</v>
      </c>
      <c r="M1345" s="443"/>
    </row>
    <row r="1346" spans="1:13">
      <c r="A1346" s="640">
        <v>22513</v>
      </c>
      <c r="B1346" s="640">
        <v>2300</v>
      </c>
      <c r="C1346" s="638">
        <v>4069.232</v>
      </c>
      <c r="D1346" s="633">
        <f t="shared" si="42"/>
        <v>4069.232</v>
      </c>
      <c r="E1346" s="608"/>
      <c r="F1346" s="760">
        <f t="shared" si="43"/>
        <v>1716.7884916504036</v>
      </c>
      <c r="M1346" s="443"/>
    </row>
    <row r="1347" spans="1:13">
      <c r="A1347" s="640">
        <v>22513</v>
      </c>
      <c r="B1347" s="640">
        <v>2400</v>
      </c>
      <c r="C1347" s="638">
        <v>3534.8119999999999</v>
      </c>
      <c r="D1347" s="633">
        <f t="shared" si="42"/>
        <v>3534.8119999999999</v>
      </c>
      <c r="E1347" s="608"/>
      <c r="F1347" s="760">
        <f t="shared" si="43"/>
        <v>1491.3193845295002</v>
      </c>
      <c r="M1347" s="443"/>
    </row>
    <row r="1348" spans="1:13">
      <c r="A1348" s="640">
        <v>22613</v>
      </c>
      <c r="B1348" s="640">
        <v>100</v>
      </c>
      <c r="C1348" s="638">
        <v>3306.7660000000001</v>
      </c>
      <c r="D1348" s="633">
        <f t="shared" si="42"/>
        <v>3306.7660000000001</v>
      </c>
      <c r="E1348" s="608"/>
      <c r="F1348" s="760">
        <f t="shared" si="43"/>
        <v>1395.1079253728562</v>
      </c>
      <c r="M1348" s="443"/>
    </row>
    <row r="1349" spans="1:13">
      <c r="A1349" s="640">
        <v>22613</v>
      </c>
      <c r="B1349" s="640">
        <v>200</v>
      </c>
      <c r="C1349" s="638">
        <v>3416.145</v>
      </c>
      <c r="D1349" s="633">
        <f t="shared" ref="D1349:D1412" si="44">C1349</f>
        <v>3416.145</v>
      </c>
      <c r="E1349" s="608"/>
      <c r="F1349" s="760">
        <f t="shared" si="43"/>
        <v>1441.2543747343645</v>
      </c>
      <c r="M1349" s="443"/>
    </row>
    <row r="1350" spans="1:13">
      <c r="A1350" s="640">
        <v>22613</v>
      </c>
      <c r="B1350" s="640">
        <v>300</v>
      </c>
      <c r="C1350" s="638">
        <v>3401.32</v>
      </c>
      <c r="D1350" s="633">
        <f t="shared" si="44"/>
        <v>3401.32</v>
      </c>
      <c r="E1350" s="608"/>
      <c r="F1350" s="760">
        <f t="shared" si="43"/>
        <v>1434.9997818803035</v>
      </c>
      <c r="M1350" s="443"/>
    </row>
    <row r="1351" spans="1:13">
      <c r="A1351" s="640">
        <v>22613</v>
      </c>
      <c r="B1351" s="640">
        <v>400</v>
      </c>
      <c r="C1351" s="638">
        <v>3418.5419999999999</v>
      </c>
      <c r="D1351" s="633">
        <f t="shared" si="44"/>
        <v>3418.5419999999999</v>
      </c>
      <c r="E1351" s="608"/>
      <c r="F1351" s="760">
        <f t="shared" si="43"/>
        <v>1442.2656569651358</v>
      </c>
      <c r="M1351" s="443"/>
    </row>
    <row r="1352" spans="1:13">
      <c r="A1352" s="640">
        <v>22613</v>
      </c>
      <c r="B1352" s="640">
        <v>500</v>
      </c>
      <c r="C1352" s="638">
        <v>3565.4259999999999</v>
      </c>
      <c r="D1352" s="633">
        <f t="shared" si="44"/>
        <v>3565.4259999999999</v>
      </c>
      <c r="E1352" s="608"/>
      <c r="F1352" s="760">
        <f t="shared" si="43"/>
        <v>1504.2352769837485</v>
      </c>
      <c r="M1352" s="443"/>
    </row>
    <row r="1353" spans="1:13">
      <c r="A1353" s="640">
        <v>22613</v>
      </c>
      <c r="B1353" s="640">
        <v>600</v>
      </c>
      <c r="C1353" s="638">
        <v>3948.4279999999999</v>
      </c>
      <c r="D1353" s="633">
        <f t="shared" si="44"/>
        <v>3948.4279999999999</v>
      </c>
      <c r="E1353" s="608"/>
      <c r="F1353" s="760">
        <f t="shared" si="43"/>
        <v>1665.8218923153606</v>
      </c>
      <c r="M1353" s="443"/>
    </row>
    <row r="1354" spans="1:13">
      <c r="A1354" s="640">
        <v>22613</v>
      </c>
      <c r="B1354" s="640">
        <v>700</v>
      </c>
      <c r="C1354" s="638">
        <v>4492.24</v>
      </c>
      <c r="D1354" s="633">
        <f t="shared" si="44"/>
        <v>4492.24</v>
      </c>
      <c r="E1354" s="608"/>
      <c r="F1354" s="760">
        <f t="shared" si="43"/>
        <v>1895.2534369462369</v>
      </c>
      <c r="M1354" s="443"/>
    </row>
    <row r="1355" spans="1:13">
      <c r="A1355" s="640">
        <v>22613</v>
      </c>
      <c r="B1355" s="640">
        <v>800</v>
      </c>
      <c r="C1355" s="638">
        <v>4529.1120000000001</v>
      </c>
      <c r="D1355" s="633">
        <f t="shared" si="44"/>
        <v>4529.1120000000001</v>
      </c>
      <c r="E1355" s="608"/>
      <c r="F1355" s="760">
        <f t="shared" si="43"/>
        <v>1910.809548090584</v>
      </c>
      <c r="M1355" s="443"/>
    </row>
    <row r="1356" spans="1:13">
      <c r="A1356" s="640">
        <v>22613</v>
      </c>
      <c r="B1356" s="640">
        <v>900</v>
      </c>
      <c r="C1356" s="638">
        <v>4106.8050000000003</v>
      </c>
      <c r="D1356" s="633">
        <f t="shared" si="44"/>
        <v>4106.8050000000003</v>
      </c>
      <c r="E1356" s="608"/>
      <c r="F1356" s="760">
        <f t="shared" si="43"/>
        <v>1732.6403511651181</v>
      </c>
      <c r="M1356" s="443"/>
    </row>
    <row r="1357" spans="1:13">
      <c r="A1357" s="640">
        <v>22613</v>
      </c>
      <c r="B1357" s="640">
        <v>1000</v>
      </c>
      <c r="C1357" s="638">
        <v>3895.3989999999999</v>
      </c>
      <c r="D1357" s="633">
        <f t="shared" si="44"/>
        <v>3895.3989999999999</v>
      </c>
      <c r="E1357" s="608"/>
      <c r="F1357" s="760">
        <f t="shared" si="43"/>
        <v>1643.4492242237579</v>
      </c>
      <c r="M1357" s="443"/>
    </row>
    <row r="1358" spans="1:13">
      <c r="A1358" s="640">
        <v>22613</v>
      </c>
      <c r="B1358" s="640">
        <v>1100</v>
      </c>
      <c r="C1358" s="638">
        <v>3694.4650000000001</v>
      </c>
      <c r="D1358" s="633">
        <f t="shared" si="44"/>
        <v>3694.4650000000001</v>
      </c>
      <c r="E1358" s="608"/>
      <c r="F1358" s="760">
        <f t="shared" si="43"/>
        <v>1558.6761813544199</v>
      </c>
      <c r="M1358" s="443"/>
    </row>
    <row r="1359" spans="1:13">
      <c r="A1359" s="640">
        <v>22613</v>
      </c>
      <c r="B1359" s="640">
        <v>1200</v>
      </c>
      <c r="C1359" s="638">
        <v>3605.3829999999998</v>
      </c>
      <c r="D1359" s="633">
        <f t="shared" si="44"/>
        <v>3605.3829999999998</v>
      </c>
      <c r="E1359" s="608"/>
      <c r="F1359" s="760">
        <f t="shared" si="43"/>
        <v>1521.0929340946909</v>
      </c>
      <c r="M1359" s="443"/>
    </row>
    <row r="1360" spans="1:13">
      <c r="A1360" s="640">
        <v>22613</v>
      </c>
      <c r="B1360" s="640">
        <v>1300</v>
      </c>
      <c r="C1360" s="638">
        <v>3538.6880000000001</v>
      </c>
      <c r="D1360" s="633">
        <f t="shared" si="44"/>
        <v>3538.6880000000001</v>
      </c>
      <c r="E1360" s="608"/>
      <c r="F1360" s="760">
        <f t="shared" si="43"/>
        <v>1492.9546494133006</v>
      </c>
      <c r="M1360" s="443"/>
    </row>
    <row r="1361" spans="1:13">
      <c r="A1361" s="640">
        <v>22613</v>
      </c>
      <c r="B1361" s="640">
        <v>1400</v>
      </c>
      <c r="C1361" s="638">
        <v>3559.0390000000002</v>
      </c>
      <c r="D1361" s="633">
        <f t="shared" si="44"/>
        <v>3559.0390000000002</v>
      </c>
      <c r="E1361" s="608"/>
      <c r="F1361" s="760">
        <f t="shared" si="43"/>
        <v>1501.5406338431826</v>
      </c>
      <c r="M1361" s="443"/>
    </row>
    <row r="1362" spans="1:13">
      <c r="A1362" s="640">
        <v>22613</v>
      </c>
      <c r="B1362" s="640">
        <v>1500</v>
      </c>
      <c r="C1362" s="638">
        <v>3573.989</v>
      </c>
      <c r="D1362" s="633">
        <f t="shared" si="44"/>
        <v>3573.989</v>
      </c>
      <c r="E1362" s="608"/>
      <c r="F1362" s="760">
        <f t="shared" si="43"/>
        <v>1507.8479635678514</v>
      </c>
      <c r="M1362" s="443"/>
    </row>
    <row r="1363" spans="1:13">
      <c r="A1363" s="640">
        <v>22613</v>
      </c>
      <c r="B1363" s="640">
        <v>1600</v>
      </c>
      <c r="C1363" s="638">
        <v>3865.047</v>
      </c>
      <c r="D1363" s="633">
        <f t="shared" si="44"/>
        <v>3865.047</v>
      </c>
      <c r="E1363" s="608"/>
      <c r="F1363" s="760">
        <f t="shared" si="43"/>
        <v>1630.6438682503033</v>
      </c>
      <c r="M1363" s="443"/>
    </row>
    <row r="1364" spans="1:13">
      <c r="A1364" s="640">
        <v>22613</v>
      </c>
      <c r="B1364" s="640">
        <v>1700</v>
      </c>
      <c r="C1364" s="638">
        <v>4298.4549999999999</v>
      </c>
      <c r="D1364" s="633">
        <f t="shared" si="44"/>
        <v>4298.4549999999999</v>
      </c>
      <c r="E1364" s="608"/>
      <c r="F1364" s="760">
        <f t="shared" si="43"/>
        <v>1813.4965211806884</v>
      </c>
      <c r="M1364" s="443"/>
    </row>
    <row r="1365" spans="1:13">
      <c r="A1365" s="640">
        <v>22613</v>
      </c>
      <c r="B1365" s="640">
        <v>1800</v>
      </c>
      <c r="C1365" s="638">
        <v>4639.9290000000001</v>
      </c>
      <c r="D1365" s="633">
        <f t="shared" si="44"/>
        <v>4639.9290000000001</v>
      </c>
      <c r="E1365" s="608"/>
      <c r="F1365" s="760">
        <f t="shared" si="43"/>
        <v>1957.5626824115623</v>
      </c>
      <c r="M1365" s="443"/>
    </row>
    <row r="1366" spans="1:13">
      <c r="A1366" s="640">
        <v>22613</v>
      </c>
      <c r="B1366" s="640">
        <v>1900</v>
      </c>
      <c r="C1366" s="638">
        <v>5161.2979999999998</v>
      </c>
      <c r="D1366" s="633">
        <f t="shared" si="44"/>
        <v>5161.2979999999998</v>
      </c>
      <c r="E1366" s="608"/>
      <c r="F1366" s="760">
        <f t="shared" si="43"/>
        <v>2177.5256383460674</v>
      </c>
      <c r="M1366" s="443"/>
    </row>
    <row r="1367" spans="1:13">
      <c r="A1367" s="640">
        <v>22613</v>
      </c>
      <c r="B1367" s="640">
        <v>2000</v>
      </c>
      <c r="C1367" s="638">
        <v>5157.6310000000003</v>
      </c>
      <c r="D1367" s="633">
        <f t="shared" si="44"/>
        <v>5157.6310000000003</v>
      </c>
      <c r="E1367" s="608"/>
      <c r="F1367" s="760">
        <f t="shared" si="43"/>
        <v>2175.9785495099231</v>
      </c>
      <c r="M1367" s="443"/>
    </row>
    <row r="1368" spans="1:13">
      <c r="A1368" s="640">
        <v>22613</v>
      </c>
      <c r="B1368" s="640">
        <v>2100</v>
      </c>
      <c r="C1368" s="638">
        <v>4971.9359999999997</v>
      </c>
      <c r="D1368" s="633">
        <f t="shared" si="44"/>
        <v>4971.9359999999997</v>
      </c>
      <c r="E1368" s="608"/>
      <c r="F1368" s="760">
        <f t="shared" si="43"/>
        <v>2097.6347640100985</v>
      </c>
      <c r="M1368" s="443"/>
    </row>
    <row r="1369" spans="1:13">
      <c r="A1369" s="640">
        <v>22613</v>
      </c>
      <c r="B1369" s="640">
        <v>2200</v>
      </c>
      <c r="C1369" s="638">
        <v>4706.473</v>
      </c>
      <c r="D1369" s="633">
        <f t="shared" si="44"/>
        <v>4706.473</v>
      </c>
      <c r="E1369" s="608"/>
      <c r="F1369" s="760">
        <f t="shared" si="43"/>
        <v>1985.6372609532584</v>
      </c>
      <c r="M1369" s="443"/>
    </row>
    <row r="1370" spans="1:13">
      <c r="A1370" s="640">
        <v>22613</v>
      </c>
      <c r="B1370" s="640">
        <v>2300</v>
      </c>
      <c r="C1370" s="638">
        <v>4212.5879999999997</v>
      </c>
      <c r="D1370" s="633">
        <f t="shared" si="44"/>
        <v>4212.5879999999997</v>
      </c>
      <c r="E1370" s="608"/>
      <c r="F1370" s="760">
        <f t="shared" si="43"/>
        <v>1777.269666232987</v>
      </c>
      <c r="M1370" s="443"/>
    </row>
    <row r="1371" spans="1:13">
      <c r="A1371" s="640">
        <v>22613</v>
      </c>
      <c r="B1371" s="640">
        <v>2400</v>
      </c>
      <c r="C1371" s="638">
        <v>3711.7669999999998</v>
      </c>
      <c r="D1371" s="633">
        <f t="shared" si="44"/>
        <v>3711.7669999999998</v>
      </c>
      <c r="E1371" s="608"/>
      <c r="F1371" s="760">
        <f t="shared" si="43"/>
        <v>1565.9758080364411</v>
      </c>
      <c r="M1371" s="443"/>
    </row>
    <row r="1372" spans="1:13">
      <c r="A1372" s="640">
        <v>22713</v>
      </c>
      <c r="B1372" s="640">
        <v>100</v>
      </c>
      <c r="C1372" s="638">
        <v>3371.0079999999998</v>
      </c>
      <c r="D1372" s="633">
        <f t="shared" si="44"/>
        <v>3371.0079999999998</v>
      </c>
      <c r="E1372" s="608"/>
      <c r="F1372" s="760">
        <f t="shared" si="43"/>
        <v>1422.211301705443</v>
      </c>
      <c r="M1372" s="443"/>
    </row>
    <row r="1373" spans="1:13">
      <c r="A1373" s="640">
        <v>22713</v>
      </c>
      <c r="B1373" s="640">
        <v>200</v>
      </c>
      <c r="C1373" s="638">
        <v>3382.8609999999999</v>
      </c>
      <c r="D1373" s="633">
        <f t="shared" si="44"/>
        <v>3382.8609999999999</v>
      </c>
      <c r="E1373" s="608"/>
      <c r="F1373" s="760">
        <f t="shared" si="43"/>
        <v>1427.2120227239382</v>
      </c>
      <c r="M1373" s="443"/>
    </row>
    <row r="1374" spans="1:13">
      <c r="A1374" s="640">
        <v>22713</v>
      </c>
      <c r="B1374" s="640">
        <v>300</v>
      </c>
      <c r="C1374" s="638">
        <v>3320.5149999999999</v>
      </c>
      <c r="D1374" s="633">
        <f t="shared" si="44"/>
        <v>3320.5149999999999</v>
      </c>
      <c r="E1374" s="608"/>
      <c r="F1374" s="760">
        <f t="shared" si="43"/>
        <v>1400.9085592447273</v>
      </c>
      <c r="M1374" s="443"/>
    </row>
    <row r="1375" spans="1:13">
      <c r="A1375" s="640">
        <v>22713</v>
      </c>
      <c r="B1375" s="640">
        <v>400</v>
      </c>
      <c r="C1375" s="638">
        <v>3386.1170000000002</v>
      </c>
      <c r="D1375" s="633">
        <f t="shared" si="44"/>
        <v>3386.1170000000002</v>
      </c>
      <c r="E1375" s="608"/>
      <c r="F1375" s="760">
        <f t="shared" si="43"/>
        <v>1428.5857127295249</v>
      </c>
      <c r="M1375" s="443"/>
    </row>
    <row r="1376" spans="1:13">
      <c r="A1376" s="640">
        <v>22713</v>
      </c>
      <c r="B1376" s="640">
        <v>500</v>
      </c>
      <c r="C1376" s="638">
        <v>3766.6439999999998</v>
      </c>
      <c r="D1376" s="633">
        <f t="shared" si="44"/>
        <v>3766.6439999999998</v>
      </c>
      <c r="E1376" s="608"/>
      <c r="F1376" s="760">
        <f t="shared" si="43"/>
        <v>1589.1281380231067</v>
      </c>
      <c r="M1376" s="443"/>
    </row>
    <row r="1377" spans="1:13">
      <c r="A1377" s="640">
        <v>22713</v>
      </c>
      <c r="B1377" s="640">
        <v>600</v>
      </c>
      <c r="C1377" s="638">
        <v>3997.3</v>
      </c>
      <c r="D1377" s="633">
        <f t="shared" si="44"/>
        <v>3997.3</v>
      </c>
      <c r="E1377" s="608"/>
      <c r="F1377" s="760">
        <f t="shared" si="43"/>
        <v>1686.4407430380372</v>
      </c>
      <c r="M1377" s="443"/>
    </row>
    <row r="1378" spans="1:13">
      <c r="A1378" s="640">
        <v>22713</v>
      </c>
      <c r="B1378" s="640">
        <v>700</v>
      </c>
      <c r="C1378" s="638">
        <v>4384.96</v>
      </c>
      <c r="D1378" s="633">
        <f t="shared" si="44"/>
        <v>4384.96</v>
      </c>
      <c r="E1378" s="608"/>
      <c r="F1378" s="760">
        <f t="shared" si="43"/>
        <v>1849.9925451159713</v>
      </c>
      <c r="M1378" s="443"/>
    </row>
    <row r="1379" spans="1:13">
      <c r="A1379" s="640">
        <v>22713</v>
      </c>
      <c r="B1379" s="640">
        <v>800</v>
      </c>
      <c r="C1379" s="638">
        <v>4406.51</v>
      </c>
      <c r="D1379" s="633">
        <f t="shared" si="44"/>
        <v>4406.51</v>
      </c>
      <c r="E1379" s="608"/>
      <c r="F1379" s="760">
        <f t="shared" si="43"/>
        <v>1859.0843816087215</v>
      </c>
      <c r="M1379" s="443"/>
    </row>
    <row r="1380" spans="1:13">
      <c r="A1380" s="640">
        <v>22713</v>
      </c>
      <c r="B1380" s="640">
        <v>900</v>
      </c>
      <c r="C1380" s="638">
        <v>4386.41</v>
      </c>
      <c r="D1380" s="633">
        <f t="shared" si="44"/>
        <v>4386.41</v>
      </c>
      <c r="E1380" s="608"/>
      <c r="F1380" s="760">
        <f t="shared" si="43"/>
        <v>1850.6042928150196</v>
      </c>
      <c r="M1380" s="443"/>
    </row>
    <row r="1381" spans="1:13">
      <c r="A1381" s="640">
        <v>22713</v>
      </c>
      <c r="B1381" s="640">
        <v>1000</v>
      </c>
      <c r="C1381" s="638">
        <v>4386.8100000000004</v>
      </c>
      <c r="D1381" s="633">
        <f t="shared" si="44"/>
        <v>4386.8100000000004</v>
      </c>
      <c r="E1381" s="608"/>
      <c r="F1381" s="760">
        <f t="shared" si="43"/>
        <v>1850.773050800964</v>
      </c>
      <c r="M1381" s="443"/>
    </row>
    <row r="1382" spans="1:13">
      <c r="A1382" s="640">
        <v>22713</v>
      </c>
      <c r="B1382" s="640">
        <v>1100</v>
      </c>
      <c r="C1382" s="638">
        <v>4127.6540000000005</v>
      </c>
      <c r="D1382" s="633">
        <f t="shared" si="44"/>
        <v>4127.6540000000005</v>
      </c>
      <c r="E1382" s="608"/>
      <c r="F1382" s="760">
        <f t="shared" si="43"/>
        <v>1741.4364392875011</v>
      </c>
      <c r="M1382" s="443"/>
    </row>
    <row r="1383" spans="1:13">
      <c r="A1383" s="640">
        <v>22713</v>
      </c>
      <c r="B1383" s="640">
        <v>1200</v>
      </c>
      <c r="C1383" s="638">
        <v>4183.7780000000002</v>
      </c>
      <c r="D1383" s="633">
        <f t="shared" si="44"/>
        <v>4183.7780000000002</v>
      </c>
      <c r="E1383" s="608"/>
      <c r="F1383" s="760">
        <f t="shared" si="43"/>
        <v>1765.1148722953478</v>
      </c>
      <c r="M1383" s="443"/>
    </row>
    <row r="1384" spans="1:13">
      <c r="A1384" s="640">
        <v>22713</v>
      </c>
      <c r="B1384" s="640">
        <v>1300</v>
      </c>
      <c r="C1384" s="638">
        <v>4178.2449999999999</v>
      </c>
      <c r="D1384" s="633">
        <f t="shared" si="44"/>
        <v>4178.2449999999999</v>
      </c>
      <c r="E1384" s="608"/>
      <c r="F1384" s="760">
        <f t="shared" si="43"/>
        <v>1762.7805274547732</v>
      </c>
      <c r="M1384" s="443"/>
    </row>
    <row r="1385" spans="1:13">
      <c r="A1385" s="640">
        <v>22713</v>
      </c>
      <c r="B1385" s="640">
        <v>1400</v>
      </c>
      <c r="C1385" s="638">
        <v>4018.3510000000001</v>
      </c>
      <c r="D1385" s="633">
        <f t="shared" si="44"/>
        <v>4018.3510000000001</v>
      </c>
      <c r="E1385" s="608"/>
      <c r="F1385" s="760">
        <f t="shared" si="43"/>
        <v>1695.3220539433219</v>
      </c>
      <c r="M1385" s="443"/>
    </row>
    <row r="1386" spans="1:13">
      <c r="A1386" s="640">
        <v>22713</v>
      </c>
      <c r="B1386" s="640">
        <v>1500</v>
      </c>
      <c r="C1386" s="638">
        <v>3978.66</v>
      </c>
      <c r="D1386" s="633">
        <f t="shared" si="44"/>
        <v>3978.66</v>
      </c>
      <c r="E1386" s="608"/>
      <c r="F1386" s="760">
        <f t="shared" si="43"/>
        <v>1678.576620893032</v>
      </c>
      <c r="M1386" s="443"/>
    </row>
    <row r="1387" spans="1:13">
      <c r="A1387" s="640">
        <v>22713</v>
      </c>
      <c r="B1387" s="640">
        <v>1600</v>
      </c>
      <c r="C1387" s="638">
        <v>4121.9040000000005</v>
      </c>
      <c r="D1387" s="633">
        <f t="shared" si="44"/>
        <v>4121.9040000000005</v>
      </c>
      <c r="E1387" s="608"/>
      <c r="F1387" s="760">
        <f t="shared" si="43"/>
        <v>1739.0105432395512</v>
      </c>
      <c r="M1387" s="443"/>
    </row>
    <row r="1388" spans="1:13">
      <c r="A1388" s="640">
        <v>22713</v>
      </c>
      <c r="B1388" s="640">
        <v>1700</v>
      </c>
      <c r="C1388" s="638">
        <v>4422.6459999999997</v>
      </c>
      <c r="D1388" s="633">
        <f t="shared" si="44"/>
        <v>4422.6459999999997</v>
      </c>
      <c r="E1388" s="608"/>
      <c r="F1388" s="760">
        <f t="shared" ref="F1388:F1443" si="45">(D1388/(MAX($D$748:$D$1443)))*$M$5</f>
        <v>1865.8920787617149</v>
      </c>
      <c r="M1388" s="443"/>
    </row>
    <row r="1389" spans="1:13">
      <c r="A1389" s="640">
        <v>22713</v>
      </c>
      <c r="B1389" s="640">
        <v>1800</v>
      </c>
      <c r="C1389" s="638">
        <v>4594.232</v>
      </c>
      <c r="D1389" s="633">
        <f t="shared" si="44"/>
        <v>4594.232</v>
      </c>
      <c r="E1389" s="608"/>
      <c r="F1389" s="760">
        <f t="shared" si="45"/>
        <v>1938.2833482023184</v>
      </c>
      <c r="M1389" s="443"/>
    </row>
    <row r="1390" spans="1:13">
      <c r="A1390" s="640">
        <v>22713</v>
      </c>
      <c r="B1390" s="640">
        <v>1900</v>
      </c>
      <c r="C1390" s="638">
        <v>4973.5730000000003</v>
      </c>
      <c r="D1390" s="633">
        <f t="shared" si="44"/>
        <v>4973.5730000000003</v>
      </c>
      <c r="E1390" s="608"/>
      <c r="F1390" s="760">
        <f t="shared" si="45"/>
        <v>2098.3254060675758</v>
      </c>
      <c r="M1390" s="443"/>
    </row>
    <row r="1391" spans="1:13">
      <c r="A1391" s="640">
        <v>22713</v>
      </c>
      <c r="B1391" s="640">
        <v>2000</v>
      </c>
      <c r="C1391" s="638">
        <v>5044.7079999999996</v>
      </c>
      <c r="D1391" s="633">
        <f t="shared" si="44"/>
        <v>5044.7079999999996</v>
      </c>
      <c r="E1391" s="608"/>
      <c r="F1391" s="760">
        <f t="shared" si="45"/>
        <v>2128.3369043929479</v>
      </c>
      <c r="M1391" s="443"/>
    </row>
    <row r="1392" spans="1:13">
      <c r="A1392" s="640">
        <v>22713</v>
      </c>
      <c r="B1392" s="640">
        <v>2100</v>
      </c>
      <c r="C1392" s="638">
        <v>4906.6779999999999</v>
      </c>
      <c r="D1392" s="633">
        <f t="shared" si="44"/>
        <v>4906.6779999999999</v>
      </c>
      <c r="E1392" s="608"/>
      <c r="F1392" s="760">
        <f t="shared" si="45"/>
        <v>2070.1027423932132</v>
      </c>
      <c r="M1392" s="443"/>
    </row>
    <row r="1393" spans="1:13">
      <c r="A1393" s="640">
        <v>22713</v>
      </c>
      <c r="B1393" s="640">
        <v>2200</v>
      </c>
      <c r="C1393" s="638">
        <v>4525.9030000000002</v>
      </c>
      <c r="D1393" s="633">
        <f t="shared" si="44"/>
        <v>4525.9030000000002</v>
      </c>
      <c r="E1393" s="608"/>
      <c r="F1393" s="760">
        <f t="shared" si="45"/>
        <v>1909.4556871483458</v>
      </c>
      <c r="M1393" s="443"/>
    </row>
    <row r="1394" spans="1:13">
      <c r="A1394" s="640">
        <v>22713</v>
      </c>
      <c r="B1394" s="640">
        <v>2300</v>
      </c>
      <c r="C1394" s="638">
        <v>3987.4169999999999</v>
      </c>
      <c r="D1394" s="633">
        <f t="shared" si="44"/>
        <v>3987.4169999999999</v>
      </c>
      <c r="E1394" s="608"/>
      <c r="F1394" s="760">
        <f t="shared" si="45"/>
        <v>1682.2711551003181</v>
      </c>
      <c r="M1394" s="443"/>
    </row>
    <row r="1395" spans="1:13">
      <c r="A1395" s="640">
        <v>22713</v>
      </c>
      <c r="B1395" s="640">
        <v>2400</v>
      </c>
      <c r="C1395" s="638">
        <v>3547.1669999999999</v>
      </c>
      <c r="D1395" s="633">
        <f t="shared" si="44"/>
        <v>3547.1669999999999</v>
      </c>
      <c r="E1395" s="608"/>
      <c r="F1395" s="760">
        <f t="shared" si="45"/>
        <v>1496.5318968203551</v>
      </c>
      <c r="M1395" s="443"/>
    </row>
    <row r="1396" spans="1:13">
      <c r="A1396" s="640">
        <v>22813</v>
      </c>
      <c r="B1396" s="640">
        <v>100</v>
      </c>
      <c r="C1396" s="638">
        <v>3376.9830000000002</v>
      </c>
      <c r="D1396" s="633">
        <f t="shared" si="44"/>
        <v>3376.9830000000002</v>
      </c>
      <c r="E1396" s="608"/>
      <c r="F1396" s="760">
        <f t="shared" si="45"/>
        <v>1424.7321241204866</v>
      </c>
      <c r="M1396" s="443"/>
    </row>
    <row r="1397" spans="1:13">
      <c r="A1397" s="640">
        <v>22813</v>
      </c>
      <c r="B1397" s="640">
        <v>200</v>
      </c>
      <c r="C1397" s="638">
        <v>3455.529</v>
      </c>
      <c r="D1397" s="633">
        <f t="shared" si="44"/>
        <v>3455.529</v>
      </c>
      <c r="E1397" s="608"/>
      <c r="F1397" s="760">
        <f t="shared" si="45"/>
        <v>1457.870286030442</v>
      </c>
      <c r="M1397" s="443"/>
    </row>
    <row r="1398" spans="1:13">
      <c r="A1398" s="640">
        <v>22813</v>
      </c>
      <c r="B1398" s="640">
        <v>300</v>
      </c>
      <c r="C1398" s="638">
        <v>3339.0729999999999</v>
      </c>
      <c r="D1398" s="633">
        <f t="shared" si="44"/>
        <v>3339.0729999999999</v>
      </c>
      <c r="E1398" s="608"/>
      <c r="F1398" s="760">
        <f t="shared" si="45"/>
        <v>1408.7380860026137</v>
      </c>
      <c r="M1398" s="443"/>
    </row>
    <row r="1399" spans="1:13">
      <c r="A1399" s="640">
        <v>22813</v>
      </c>
      <c r="B1399" s="640">
        <v>400</v>
      </c>
      <c r="C1399" s="638">
        <v>3321.308</v>
      </c>
      <c r="D1399" s="633">
        <f t="shared" si="44"/>
        <v>3321.308</v>
      </c>
      <c r="E1399" s="608"/>
      <c r="F1399" s="760">
        <f t="shared" si="45"/>
        <v>1401.2431219518619</v>
      </c>
      <c r="M1399" s="443"/>
    </row>
    <row r="1400" spans="1:13">
      <c r="A1400" s="640">
        <v>22813</v>
      </c>
      <c r="B1400" s="640">
        <v>500</v>
      </c>
      <c r="C1400" s="638">
        <v>3419.2820000000002</v>
      </c>
      <c r="D1400" s="633">
        <f t="shared" si="44"/>
        <v>3419.2820000000002</v>
      </c>
      <c r="E1400" s="608"/>
      <c r="F1400" s="760">
        <f t="shared" si="45"/>
        <v>1442.577859239133</v>
      </c>
      <c r="M1400" s="443"/>
    </row>
    <row r="1401" spans="1:13">
      <c r="A1401" s="640">
        <v>22813</v>
      </c>
      <c r="B1401" s="640">
        <v>600</v>
      </c>
      <c r="C1401" s="638">
        <v>3757.3040000000001</v>
      </c>
      <c r="D1401" s="633">
        <f t="shared" si="44"/>
        <v>3757.3040000000001</v>
      </c>
      <c r="E1401" s="608"/>
      <c r="F1401" s="760">
        <f t="shared" si="45"/>
        <v>1585.1876390513071</v>
      </c>
      <c r="M1401" s="443"/>
    </row>
    <row r="1402" spans="1:13">
      <c r="A1402" s="640">
        <v>22813</v>
      </c>
      <c r="B1402" s="640">
        <v>700</v>
      </c>
      <c r="C1402" s="638">
        <v>4332.9859999999999</v>
      </c>
      <c r="D1402" s="633">
        <f t="shared" si="44"/>
        <v>4332.9859999999999</v>
      </c>
      <c r="E1402" s="608"/>
      <c r="F1402" s="760">
        <f t="shared" si="45"/>
        <v>1828.0649762122964</v>
      </c>
      <c r="M1402" s="443"/>
    </row>
    <row r="1403" spans="1:13">
      <c r="A1403" s="640">
        <v>22813</v>
      </c>
      <c r="B1403" s="640">
        <v>800</v>
      </c>
      <c r="C1403" s="638">
        <v>4415.491</v>
      </c>
      <c r="D1403" s="633">
        <f t="shared" si="44"/>
        <v>4415.491</v>
      </c>
      <c r="E1403" s="608"/>
      <c r="F1403" s="760">
        <f t="shared" si="45"/>
        <v>1862.873420288136</v>
      </c>
      <c r="M1403" s="443"/>
    </row>
    <row r="1404" spans="1:13">
      <c r="A1404" s="640">
        <v>22813</v>
      </c>
      <c r="B1404" s="640">
        <v>900</v>
      </c>
      <c r="C1404" s="638">
        <v>4186.3010000000004</v>
      </c>
      <c r="D1404" s="633">
        <f t="shared" si="44"/>
        <v>4186.3010000000004</v>
      </c>
      <c r="E1404" s="608"/>
      <c r="F1404" s="760">
        <f t="shared" si="45"/>
        <v>1766.1793132916919</v>
      </c>
      <c r="M1404" s="443"/>
    </row>
    <row r="1405" spans="1:13">
      <c r="A1405" s="640">
        <v>22813</v>
      </c>
      <c r="B1405" s="640">
        <v>1000</v>
      </c>
      <c r="C1405" s="638">
        <v>3863.0650000000001</v>
      </c>
      <c r="D1405" s="633">
        <f t="shared" si="44"/>
        <v>3863.0650000000001</v>
      </c>
      <c r="E1405" s="608"/>
      <c r="F1405" s="760">
        <f t="shared" si="45"/>
        <v>1629.807672429949</v>
      </c>
      <c r="M1405" s="443"/>
    </row>
    <row r="1406" spans="1:13">
      <c r="A1406" s="640">
        <v>22813</v>
      </c>
      <c r="B1406" s="640">
        <v>1100</v>
      </c>
      <c r="C1406" s="638">
        <v>3780.1239999999998</v>
      </c>
      <c r="D1406" s="633">
        <f t="shared" si="44"/>
        <v>3780.1239999999998</v>
      </c>
      <c r="E1406" s="608"/>
      <c r="F1406" s="760">
        <f t="shared" si="45"/>
        <v>1594.8152821494302</v>
      </c>
      <c r="M1406" s="443"/>
    </row>
    <row r="1407" spans="1:13">
      <c r="A1407" s="640">
        <v>22813</v>
      </c>
      <c r="B1407" s="640">
        <v>1200</v>
      </c>
      <c r="C1407" s="638">
        <v>3718.578</v>
      </c>
      <c r="D1407" s="633">
        <f t="shared" si="44"/>
        <v>3718.578</v>
      </c>
      <c r="E1407" s="608"/>
      <c r="F1407" s="760">
        <f t="shared" si="45"/>
        <v>1568.849334642108</v>
      </c>
      <c r="M1407" s="443"/>
    </row>
    <row r="1408" spans="1:13">
      <c r="A1408" s="640">
        <v>22813</v>
      </c>
      <c r="B1408" s="640">
        <v>1300</v>
      </c>
      <c r="C1408" s="638">
        <v>3569.6570000000002</v>
      </c>
      <c r="D1408" s="633">
        <f t="shared" si="44"/>
        <v>3569.6570000000002</v>
      </c>
      <c r="E1408" s="608"/>
      <c r="F1408" s="760">
        <f t="shared" si="45"/>
        <v>1506.0203145800742</v>
      </c>
      <c r="M1408" s="443"/>
    </row>
    <row r="1409" spans="1:13">
      <c r="A1409" s="640">
        <v>22813</v>
      </c>
      <c r="B1409" s="640">
        <v>1400</v>
      </c>
      <c r="C1409" s="638">
        <v>3461.2689999999998</v>
      </c>
      <c r="D1409" s="633">
        <f t="shared" si="44"/>
        <v>3461.2689999999998</v>
      </c>
      <c r="E1409" s="608"/>
      <c r="F1409" s="760">
        <f t="shared" si="45"/>
        <v>1460.291963128743</v>
      </c>
      <c r="M1409" s="443"/>
    </row>
    <row r="1410" spans="1:13">
      <c r="A1410" s="640">
        <v>22813</v>
      </c>
      <c r="B1410" s="640">
        <v>1500</v>
      </c>
      <c r="C1410" s="638">
        <v>3531.6959999999999</v>
      </c>
      <c r="D1410" s="633">
        <f t="shared" si="44"/>
        <v>3531.6959999999999</v>
      </c>
      <c r="E1410" s="608"/>
      <c r="F1410" s="760">
        <f t="shared" si="45"/>
        <v>1490.0047598189938</v>
      </c>
      <c r="M1410" s="443"/>
    </row>
    <row r="1411" spans="1:13">
      <c r="A1411" s="640">
        <v>22813</v>
      </c>
      <c r="B1411" s="640">
        <v>1600</v>
      </c>
      <c r="C1411" s="638">
        <v>3726.8249999999998</v>
      </c>
      <c r="D1411" s="633">
        <f t="shared" si="44"/>
        <v>3726.8249999999998</v>
      </c>
      <c r="E1411" s="608"/>
      <c r="F1411" s="760">
        <f t="shared" si="45"/>
        <v>1572.3287024173148</v>
      </c>
      <c r="M1411" s="443"/>
    </row>
    <row r="1412" spans="1:13">
      <c r="A1412" s="640">
        <v>22813</v>
      </c>
      <c r="B1412" s="640">
        <v>1700</v>
      </c>
      <c r="C1412" s="638">
        <v>3932.99</v>
      </c>
      <c r="D1412" s="633">
        <f t="shared" si="44"/>
        <v>3932.99</v>
      </c>
      <c r="E1412" s="608"/>
      <c r="F1412" s="760">
        <f t="shared" si="45"/>
        <v>1659.3086778478398</v>
      </c>
      <c r="M1412" s="443"/>
    </row>
    <row r="1413" spans="1:13">
      <c r="A1413" s="640">
        <v>22813</v>
      </c>
      <c r="B1413" s="640">
        <v>1800</v>
      </c>
      <c r="C1413" s="638">
        <v>4315.759</v>
      </c>
      <c r="D1413" s="633">
        <f t="shared" ref="D1413:D1476" si="46">C1413</f>
        <v>4315.759</v>
      </c>
      <c r="E1413" s="608"/>
      <c r="F1413" s="760">
        <f t="shared" si="45"/>
        <v>1820.7969916526399</v>
      </c>
      <c r="M1413" s="443"/>
    </row>
    <row r="1414" spans="1:13">
      <c r="A1414" s="640">
        <v>22813</v>
      </c>
      <c r="B1414" s="640">
        <v>1900</v>
      </c>
      <c r="C1414" s="638">
        <v>4840.7139999999999</v>
      </c>
      <c r="D1414" s="633">
        <f t="shared" si="46"/>
        <v>4840.7139999999999</v>
      </c>
      <c r="E1414" s="608"/>
      <c r="F1414" s="760">
        <f t="shared" si="45"/>
        <v>2042.2728629311357</v>
      </c>
      <c r="M1414" s="443"/>
    </row>
    <row r="1415" spans="1:13">
      <c r="A1415" s="640">
        <v>22813</v>
      </c>
      <c r="B1415" s="640">
        <v>2000</v>
      </c>
      <c r="C1415" s="638">
        <v>4984.5690000000004</v>
      </c>
      <c r="D1415" s="633">
        <f t="shared" si="46"/>
        <v>4984.5690000000004</v>
      </c>
      <c r="E1415" s="608"/>
      <c r="F1415" s="760">
        <f t="shared" si="45"/>
        <v>2102.9645631011849</v>
      </c>
      <c r="M1415" s="443"/>
    </row>
    <row r="1416" spans="1:13">
      <c r="A1416" s="640">
        <v>22813</v>
      </c>
      <c r="B1416" s="640">
        <v>2100</v>
      </c>
      <c r="C1416" s="638">
        <v>4881.0649999999996</v>
      </c>
      <c r="D1416" s="633">
        <f t="shared" si="46"/>
        <v>4881.0649999999996</v>
      </c>
      <c r="E1416" s="608"/>
      <c r="F1416" s="760">
        <f t="shared" si="45"/>
        <v>2059.2967466582336</v>
      </c>
      <c r="M1416" s="443"/>
    </row>
    <row r="1417" spans="1:13">
      <c r="A1417" s="640">
        <v>22813</v>
      </c>
      <c r="B1417" s="640">
        <v>2200</v>
      </c>
      <c r="C1417" s="638">
        <v>4666.1819999999998</v>
      </c>
      <c r="D1417" s="633">
        <f t="shared" si="46"/>
        <v>4666.1819999999998</v>
      </c>
      <c r="E1417" s="608"/>
      <c r="F1417" s="760">
        <f t="shared" si="45"/>
        <v>1968.6386909240525</v>
      </c>
      <c r="M1417" s="443"/>
    </row>
    <row r="1418" spans="1:13">
      <c r="A1418" s="640">
        <v>22813</v>
      </c>
      <c r="B1418" s="640">
        <v>2300</v>
      </c>
      <c r="C1418" s="638">
        <v>4197.3050000000003</v>
      </c>
      <c r="D1418" s="633">
        <f t="shared" si="46"/>
        <v>4197.3050000000003</v>
      </c>
      <c r="E1418" s="608"/>
      <c r="F1418" s="760">
        <f t="shared" si="45"/>
        <v>1770.8218454850198</v>
      </c>
      <c r="M1418" s="443"/>
    </row>
    <row r="1419" spans="1:13">
      <c r="A1419" s="640">
        <v>22813</v>
      </c>
      <c r="B1419" s="640">
        <v>2400</v>
      </c>
      <c r="C1419" s="638">
        <v>3687.6280000000002</v>
      </c>
      <c r="D1419" s="633">
        <f t="shared" si="46"/>
        <v>3687.6280000000002</v>
      </c>
      <c r="E1419" s="608"/>
      <c r="F1419" s="760">
        <f t="shared" si="45"/>
        <v>1555.7916854796667</v>
      </c>
      <c r="M1419" s="443"/>
    </row>
    <row r="1420" spans="1:13">
      <c r="A1420" s="642"/>
      <c r="B1420" s="642"/>
      <c r="C1420" s="642"/>
      <c r="D1420" s="633">
        <f t="shared" si="46"/>
        <v>0</v>
      </c>
      <c r="E1420" s="608"/>
      <c r="F1420" s="760">
        <f t="shared" si="45"/>
        <v>0</v>
      </c>
      <c r="M1420" s="443"/>
    </row>
    <row r="1421" spans="1:13">
      <c r="A1421" s="642"/>
      <c r="B1421" s="642"/>
      <c r="C1421" s="642"/>
      <c r="D1421" s="633">
        <f t="shared" si="46"/>
        <v>0</v>
      </c>
      <c r="E1421" s="608"/>
      <c r="F1421" s="760">
        <f t="shared" si="45"/>
        <v>0</v>
      </c>
      <c r="M1421" s="443"/>
    </row>
    <row r="1422" spans="1:13">
      <c r="A1422" s="642"/>
      <c r="B1422" s="642"/>
      <c r="C1422" s="642"/>
      <c r="D1422" s="633">
        <f t="shared" si="46"/>
        <v>0</v>
      </c>
      <c r="E1422" s="608"/>
      <c r="F1422" s="760">
        <f t="shared" si="45"/>
        <v>0</v>
      </c>
      <c r="M1422" s="443"/>
    </row>
    <row r="1423" spans="1:13">
      <c r="A1423" s="642"/>
      <c r="B1423" s="642"/>
      <c r="C1423" s="642"/>
      <c r="D1423" s="633">
        <f t="shared" si="46"/>
        <v>0</v>
      </c>
      <c r="E1423" s="608"/>
      <c r="F1423" s="760">
        <f t="shared" si="45"/>
        <v>0</v>
      </c>
      <c r="M1423" s="443"/>
    </row>
    <row r="1424" spans="1:13">
      <c r="A1424" s="642"/>
      <c r="B1424" s="642"/>
      <c r="C1424" s="642"/>
      <c r="D1424" s="633">
        <f t="shared" si="46"/>
        <v>0</v>
      </c>
      <c r="E1424" s="608"/>
      <c r="F1424" s="760">
        <f t="shared" si="45"/>
        <v>0</v>
      </c>
      <c r="M1424" s="443"/>
    </row>
    <row r="1425" spans="1:13">
      <c r="A1425" s="642"/>
      <c r="B1425" s="642"/>
      <c r="C1425" s="642"/>
      <c r="D1425" s="633">
        <f t="shared" si="46"/>
        <v>0</v>
      </c>
      <c r="E1425" s="608"/>
      <c r="F1425" s="760">
        <f t="shared" si="45"/>
        <v>0</v>
      </c>
      <c r="M1425" s="443"/>
    </row>
    <row r="1426" spans="1:13">
      <c r="A1426" s="642"/>
      <c r="B1426" s="642"/>
      <c r="C1426" s="642"/>
      <c r="D1426" s="633">
        <f t="shared" si="46"/>
        <v>0</v>
      </c>
      <c r="E1426" s="608"/>
      <c r="F1426" s="760">
        <f t="shared" si="45"/>
        <v>0</v>
      </c>
      <c r="M1426" s="443"/>
    </row>
    <row r="1427" spans="1:13">
      <c r="A1427" s="642"/>
      <c r="B1427" s="642"/>
      <c r="C1427" s="642"/>
      <c r="D1427" s="633">
        <f t="shared" si="46"/>
        <v>0</v>
      </c>
      <c r="E1427" s="608"/>
      <c r="F1427" s="760">
        <f t="shared" si="45"/>
        <v>0</v>
      </c>
      <c r="M1427" s="443"/>
    </row>
    <row r="1428" spans="1:13">
      <c r="A1428" s="642"/>
      <c r="B1428" s="642"/>
      <c r="C1428" s="642"/>
      <c r="D1428" s="633">
        <f t="shared" si="46"/>
        <v>0</v>
      </c>
      <c r="E1428" s="608"/>
      <c r="F1428" s="760">
        <f t="shared" si="45"/>
        <v>0</v>
      </c>
      <c r="M1428" s="443"/>
    </row>
    <row r="1429" spans="1:13">
      <c r="A1429" s="642"/>
      <c r="B1429" s="642"/>
      <c r="C1429" s="642"/>
      <c r="D1429" s="633">
        <f t="shared" si="46"/>
        <v>0</v>
      </c>
      <c r="E1429" s="608"/>
      <c r="F1429" s="760">
        <f t="shared" si="45"/>
        <v>0</v>
      </c>
      <c r="M1429" s="443"/>
    </row>
    <row r="1430" spans="1:13">
      <c r="A1430" s="642"/>
      <c r="B1430" s="642"/>
      <c r="C1430" s="642"/>
      <c r="D1430" s="633">
        <f t="shared" si="46"/>
        <v>0</v>
      </c>
      <c r="E1430" s="608"/>
      <c r="F1430" s="760">
        <f t="shared" si="45"/>
        <v>0</v>
      </c>
      <c r="M1430" s="443"/>
    </row>
    <row r="1431" spans="1:13">
      <c r="A1431" s="642"/>
      <c r="B1431" s="642"/>
      <c r="C1431" s="642"/>
      <c r="D1431" s="633">
        <f t="shared" si="46"/>
        <v>0</v>
      </c>
      <c r="E1431" s="608"/>
      <c r="F1431" s="760">
        <f t="shared" si="45"/>
        <v>0</v>
      </c>
      <c r="M1431" s="443"/>
    </row>
    <row r="1432" spans="1:13">
      <c r="A1432" s="642"/>
      <c r="B1432" s="642"/>
      <c r="C1432" s="642"/>
      <c r="D1432" s="633">
        <f t="shared" si="46"/>
        <v>0</v>
      </c>
      <c r="E1432" s="608"/>
      <c r="F1432" s="760">
        <f t="shared" si="45"/>
        <v>0</v>
      </c>
      <c r="M1432" s="443"/>
    </row>
    <row r="1433" spans="1:13">
      <c r="A1433" s="642"/>
      <c r="B1433" s="642"/>
      <c r="C1433" s="642"/>
      <c r="D1433" s="633">
        <f t="shared" si="46"/>
        <v>0</v>
      </c>
      <c r="E1433" s="608"/>
      <c r="F1433" s="760">
        <f t="shared" si="45"/>
        <v>0</v>
      </c>
      <c r="M1433" s="443"/>
    </row>
    <row r="1434" spans="1:13">
      <c r="A1434" s="642"/>
      <c r="B1434" s="642"/>
      <c r="C1434" s="642"/>
      <c r="D1434" s="633">
        <f t="shared" si="46"/>
        <v>0</v>
      </c>
      <c r="E1434" s="608"/>
      <c r="F1434" s="760">
        <f t="shared" si="45"/>
        <v>0</v>
      </c>
      <c r="M1434" s="443"/>
    </row>
    <row r="1435" spans="1:13">
      <c r="A1435" s="642"/>
      <c r="B1435" s="642"/>
      <c r="C1435" s="642"/>
      <c r="D1435" s="633">
        <f t="shared" si="46"/>
        <v>0</v>
      </c>
      <c r="E1435" s="608"/>
      <c r="F1435" s="760">
        <f t="shared" si="45"/>
        <v>0</v>
      </c>
      <c r="M1435" s="443"/>
    </row>
    <row r="1436" spans="1:13">
      <c r="A1436" s="642"/>
      <c r="B1436" s="642"/>
      <c r="C1436" s="642"/>
      <c r="D1436" s="633">
        <f t="shared" si="46"/>
        <v>0</v>
      </c>
      <c r="E1436" s="608"/>
      <c r="F1436" s="760">
        <f t="shared" si="45"/>
        <v>0</v>
      </c>
      <c r="M1436" s="443"/>
    </row>
    <row r="1437" spans="1:13">
      <c r="A1437" s="642"/>
      <c r="B1437" s="642"/>
      <c r="C1437" s="642"/>
      <c r="D1437" s="633">
        <f t="shared" si="46"/>
        <v>0</v>
      </c>
      <c r="E1437" s="608"/>
      <c r="F1437" s="760">
        <f t="shared" si="45"/>
        <v>0</v>
      </c>
      <c r="M1437" s="443"/>
    </row>
    <row r="1438" spans="1:13">
      <c r="A1438" s="642"/>
      <c r="B1438" s="642"/>
      <c r="C1438" s="642"/>
      <c r="D1438" s="633">
        <f t="shared" si="46"/>
        <v>0</v>
      </c>
      <c r="E1438" s="608"/>
      <c r="F1438" s="760">
        <f t="shared" si="45"/>
        <v>0</v>
      </c>
      <c r="M1438" s="443"/>
    </row>
    <row r="1439" spans="1:13">
      <c r="A1439" s="642"/>
      <c r="B1439" s="642"/>
      <c r="C1439" s="642"/>
      <c r="D1439" s="633">
        <f t="shared" si="46"/>
        <v>0</v>
      </c>
      <c r="E1439" s="608"/>
      <c r="F1439" s="760">
        <f t="shared" si="45"/>
        <v>0</v>
      </c>
      <c r="M1439" s="443"/>
    </row>
    <row r="1440" spans="1:13">
      <c r="A1440" s="642"/>
      <c r="B1440" s="642"/>
      <c r="C1440" s="642"/>
      <c r="D1440" s="633">
        <f t="shared" si="46"/>
        <v>0</v>
      </c>
      <c r="E1440" s="608"/>
      <c r="F1440" s="760">
        <f t="shared" si="45"/>
        <v>0</v>
      </c>
      <c r="M1440" s="443"/>
    </row>
    <row r="1441" spans="1:13">
      <c r="A1441" s="642"/>
      <c r="B1441" s="642"/>
      <c r="C1441" s="642"/>
      <c r="D1441" s="633">
        <f t="shared" si="46"/>
        <v>0</v>
      </c>
      <c r="E1441" s="608"/>
      <c r="F1441" s="760">
        <f t="shared" si="45"/>
        <v>0</v>
      </c>
      <c r="M1441" s="443"/>
    </row>
    <row r="1442" spans="1:13">
      <c r="A1442" s="642"/>
      <c r="B1442" s="642"/>
      <c r="C1442" s="642"/>
      <c r="D1442" s="633">
        <f t="shared" si="46"/>
        <v>0</v>
      </c>
      <c r="E1442" s="608"/>
      <c r="F1442" s="760">
        <f t="shared" si="45"/>
        <v>0</v>
      </c>
      <c r="M1442" s="443"/>
    </row>
    <row r="1443" spans="1:13">
      <c r="A1443" s="641"/>
      <c r="B1443" s="641"/>
      <c r="C1443" s="641"/>
      <c r="D1443" s="633">
        <f t="shared" si="46"/>
        <v>0</v>
      </c>
      <c r="E1443" s="608"/>
      <c r="F1443" s="760">
        <f t="shared" si="45"/>
        <v>0</v>
      </c>
      <c r="M1443" s="443"/>
    </row>
    <row r="1444" spans="1:13">
      <c r="A1444" s="639">
        <v>30113</v>
      </c>
      <c r="B1444" s="639">
        <v>100</v>
      </c>
      <c r="C1444" s="638">
        <v>3516.223</v>
      </c>
      <c r="D1444" s="633">
        <f t="shared" si="46"/>
        <v>3516.223</v>
      </c>
      <c r="E1444" s="608"/>
      <c r="F1444" s="760">
        <f t="shared" ref="F1444:F1507" si="47">(D1444/(MAX($D$1444:$D$2187)))*$M$6</f>
        <v>1483.4767790277026</v>
      </c>
      <c r="M1444" s="443"/>
    </row>
    <row r="1445" spans="1:13">
      <c r="A1445" s="639">
        <v>30113</v>
      </c>
      <c r="B1445" s="639">
        <v>200</v>
      </c>
      <c r="C1445" s="638">
        <v>3576.21</v>
      </c>
      <c r="D1445" s="633">
        <f t="shared" si="46"/>
        <v>3576.21</v>
      </c>
      <c r="E1445" s="608"/>
      <c r="F1445" s="760">
        <f t="shared" si="47"/>
        <v>1508.784992284807</v>
      </c>
      <c r="M1445" s="443"/>
    </row>
    <row r="1446" spans="1:13">
      <c r="A1446" s="639">
        <v>30113</v>
      </c>
      <c r="B1446" s="639">
        <v>300</v>
      </c>
      <c r="C1446" s="638">
        <v>3527.73</v>
      </c>
      <c r="D1446" s="633">
        <f t="shared" si="46"/>
        <v>3527.73</v>
      </c>
      <c r="E1446" s="608"/>
      <c r="F1446" s="760">
        <f t="shared" si="47"/>
        <v>1488.331524388356</v>
      </c>
      <c r="M1446" s="443"/>
    </row>
    <row r="1447" spans="1:13">
      <c r="A1447" s="639">
        <v>30113</v>
      </c>
      <c r="B1447" s="639">
        <v>400</v>
      </c>
      <c r="C1447" s="638">
        <v>3498.5520000000001</v>
      </c>
      <c r="D1447" s="633">
        <f t="shared" si="46"/>
        <v>3498.5520000000001</v>
      </c>
      <c r="E1447" s="608"/>
      <c r="F1447" s="760">
        <f t="shared" si="47"/>
        <v>1476.0214731036476</v>
      </c>
      <c r="M1447" s="443"/>
    </row>
    <row r="1448" spans="1:13">
      <c r="A1448" s="639">
        <v>30113</v>
      </c>
      <c r="B1448" s="639">
        <v>500</v>
      </c>
      <c r="C1448" s="638">
        <v>3667.808</v>
      </c>
      <c r="D1448" s="633">
        <f t="shared" si="46"/>
        <v>3667.808</v>
      </c>
      <c r="E1448" s="608"/>
      <c r="F1448" s="760">
        <f t="shared" si="47"/>
        <v>1547.4297272761255</v>
      </c>
      <c r="M1448" s="443"/>
    </row>
    <row r="1449" spans="1:13">
      <c r="A1449" s="639">
        <v>30113</v>
      </c>
      <c r="B1449" s="639">
        <v>600</v>
      </c>
      <c r="C1449" s="638">
        <v>3958.413</v>
      </c>
      <c r="D1449" s="633">
        <f t="shared" si="46"/>
        <v>3958.413</v>
      </c>
      <c r="E1449" s="608"/>
      <c r="F1449" s="760">
        <f t="shared" si="47"/>
        <v>1670.0345135394955</v>
      </c>
      <c r="M1449" s="443"/>
    </row>
    <row r="1450" spans="1:13">
      <c r="A1450" s="639">
        <v>30113</v>
      </c>
      <c r="B1450" s="639">
        <v>700</v>
      </c>
      <c r="C1450" s="638">
        <v>4597.8249999999998</v>
      </c>
      <c r="D1450" s="633">
        <f t="shared" si="46"/>
        <v>4597.8249999999998</v>
      </c>
      <c r="E1450" s="608"/>
      <c r="F1450" s="760">
        <f t="shared" si="47"/>
        <v>1939.7992168110632</v>
      </c>
      <c r="M1450" s="443"/>
    </row>
    <row r="1451" spans="1:13">
      <c r="A1451" s="639">
        <v>30113</v>
      </c>
      <c r="B1451" s="639">
        <v>800</v>
      </c>
      <c r="C1451" s="638">
        <v>4756.0919999999996</v>
      </c>
      <c r="D1451" s="633">
        <f t="shared" si="46"/>
        <v>4756.0919999999996</v>
      </c>
      <c r="E1451" s="608"/>
      <c r="F1451" s="760">
        <f t="shared" si="47"/>
        <v>2006.5712672146858</v>
      </c>
      <c r="M1451" s="443"/>
    </row>
    <row r="1452" spans="1:13">
      <c r="A1452" s="639">
        <v>30113</v>
      </c>
      <c r="B1452" s="639">
        <v>900</v>
      </c>
      <c r="C1452" s="638">
        <v>4499.9430000000002</v>
      </c>
      <c r="D1452" s="633">
        <f t="shared" si="46"/>
        <v>4499.9430000000002</v>
      </c>
      <c r="E1452" s="608"/>
      <c r="F1452" s="760">
        <f t="shared" si="47"/>
        <v>1898.5032938605596</v>
      </c>
      <c r="M1452" s="443"/>
    </row>
    <row r="1453" spans="1:13">
      <c r="A1453" s="639">
        <v>30113</v>
      </c>
      <c r="B1453" s="639">
        <v>1000</v>
      </c>
      <c r="C1453" s="638">
        <v>4159.9179999999997</v>
      </c>
      <c r="D1453" s="633">
        <f t="shared" si="46"/>
        <v>4159.9179999999997</v>
      </c>
      <c r="E1453" s="608"/>
      <c r="F1453" s="760">
        <f t="shared" si="47"/>
        <v>1755.0484584337689</v>
      </c>
      <c r="M1453" s="443"/>
    </row>
    <row r="1454" spans="1:13">
      <c r="A1454" s="639">
        <v>30113</v>
      </c>
      <c r="B1454" s="639">
        <v>1100</v>
      </c>
      <c r="C1454" s="638">
        <v>4030.239</v>
      </c>
      <c r="D1454" s="633">
        <f t="shared" si="46"/>
        <v>4030.239</v>
      </c>
      <c r="E1454" s="608"/>
      <c r="F1454" s="760">
        <f t="shared" si="47"/>
        <v>1700.3375412855867</v>
      </c>
      <c r="M1454" s="443"/>
    </row>
    <row r="1455" spans="1:13">
      <c r="A1455" s="639">
        <v>30113</v>
      </c>
      <c r="B1455" s="639">
        <v>1200</v>
      </c>
      <c r="C1455" s="638">
        <v>3946.873</v>
      </c>
      <c r="D1455" s="633">
        <f t="shared" si="46"/>
        <v>3946.873</v>
      </c>
      <c r="E1455" s="608"/>
      <c r="F1455" s="760">
        <f t="shared" si="47"/>
        <v>1665.165845645002</v>
      </c>
      <c r="M1455" s="443"/>
    </row>
    <row r="1456" spans="1:13">
      <c r="A1456" s="639">
        <v>30113</v>
      </c>
      <c r="B1456" s="639">
        <v>1300</v>
      </c>
      <c r="C1456" s="638">
        <v>3747.654</v>
      </c>
      <c r="D1456" s="633">
        <f t="shared" si="46"/>
        <v>3747.654</v>
      </c>
      <c r="E1456" s="608"/>
      <c r="F1456" s="760">
        <f t="shared" si="47"/>
        <v>1581.1163526404002</v>
      </c>
      <c r="M1456" s="443"/>
    </row>
    <row r="1457" spans="1:13">
      <c r="A1457" s="639">
        <v>30113</v>
      </c>
      <c r="B1457" s="639">
        <v>1400</v>
      </c>
      <c r="C1457" s="638">
        <v>3728.6680000000001</v>
      </c>
      <c r="D1457" s="633">
        <f t="shared" si="46"/>
        <v>3728.6680000000001</v>
      </c>
      <c r="E1457" s="608"/>
      <c r="F1457" s="760">
        <f t="shared" si="47"/>
        <v>1573.1062548375533</v>
      </c>
      <c r="M1457" s="443"/>
    </row>
    <row r="1458" spans="1:13">
      <c r="A1458" s="639">
        <v>30113</v>
      </c>
      <c r="B1458" s="639">
        <v>1500</v>
      </c>
      <c r="C1458" s="638">
        <v>3646.442</v>
      </c>
      <c r="D1458" s="633">
        <f t="shared" si="46"/>
        <v>3646.442</v>
      </c>
      <c r="E1458" s="608"/>
      <c r="F1458" s="760">
        <f t="shared" si="47"/>
        <v>1538.4155194569098</v>
      </c>
      <c r="M1458" s="443"/>
    </row>
    <row r="1459" spans="1:13">
      <c r="A1459" s="639">
        <v>30113</v>
      </c>
      <c r="B1459" s="639">
        <v>1600</v>
      </c>
      <c r="C1459" s="638">
        <v>3778.232</v>
      </c>
      <c r="D1459" s="633">
        <f t="shared" si="46"/>
        <v>3778.232</v>
      </c>
      <c r="E1459" s="608"/>
      <c r="F1459" s="760">
        <f t="shared" si="47"/>
        <v>1594.0170568759136</v>
      </c>
      <c r="M1459" s="443"/>
    </row>
    <row r="1460" spans="1:13">
      <c r="A1460" s="639">
        <v>30113</v>
      </c>
      <c r="B1460" s="639">
        <v>1700</v>
      </c>
      <c r="C1460" s="638">
        <v>3979.4670000000001</v>
      </c>
      <c r="D1460" s="633">
        <f t="shared" si="46"/>
        <v>3979.4670000000001</v>
      </c>
      <c r="E1460" s="608"/>
      <c r="F1460" s="760">
        <f t="shared" si="47"/>
        <v>1678.9170901296748</v>
      </c>
      <c r="M1460" s="443"/>
    </row>
    <row r="1461" spans="1:13">
      <c r="A1461" s="639">
        <v>30113</v>
      </c>
      <c r="B1461" s="639">
        <v>1800</v>
      </c>
      <c r="C1461" s="638">
        <v>4300.3130000000001</v>
      </c>
      <c r="D1461" s="633">
        <f t="shared" si="46"/>
        <v>4300.3130000000001</v>
      </c>
      <c r="E1461" s="608"/>
      <c r="F1461" s="760">
        <f t="shared" si="47"/>
        <v>1814.2804020253998</v>
      </c>
      <c r="M1461" s="443"/>
    </row>
    <row r="1462" spans="1:13">
      <c r="A1462" s="639">
        <v>30113</v>
      </c>
      <c r="B1462" s="639">
        <v>1900</v>
      </c>
      <c r="C1462" s="638">
        <v>4893.0309999999999</v>
      </c>
      <c r="D1462" s="633">
        <f t="shared" si="46"/>
        <v>4893.0309999999999</v>
      </c>
      <c r="E1462" s="608"/>
      <c r="F1462" s="760">
        <f t="shared" si="47"/>
        <v>2064.3451418077575</v>
      </c>
      <c r="M1462" s="443"/>
    </row>
    <row r="1463" spans="1:13">
      <c r="A1463" s="639">
        <v>30113</v>
      </c>
      <c r="B1463" s="639">
        <v>2000</v>
      </c>
      <c r="C1463" s="638">
        <v>5118.1350000000002</v>
      </c>
      <c r="D1463" s="633">
        <f t="shared" si="46"/>
        <v>5118.1350000000002</v>
      </c>
      <c r="E1463" s="608"/>
      <c r="F1463" s="760">
        <f t="shared" si="47"/>
        <v>2159.3153859777813</v>
      </c>
      <c r="M1463" s="443"/>
    </row>
    <row r="1464" spans="1:13">
      <c r="A1464" s="639">
        <v>30113</v>
      </c>
      <c r="B1464" s="639">
        <v>2100</v>
      </c>
      <c r="C1464" s="638">
        <v>5037.0870000000004</v>
      </c>
      <c r="D1464" s="633">
        <f t="shared" si="46"/>
        <v>5037.0870000000004</v>
      </c>
      <c r="E1464" s="608"/>
      <c r="F1464" s="760">
        <f t="shared" si="47"/>
        <v>2125.121642865744</v>
      </c>
      <c r="M1464" s="443"/>
    </row>
    <row r="1465" spans="1:13">
      <c r="A1465" s="639">
        <v>30113</v>
      </c>
      <c r="B1465" s="639">
        <v>2200</v>
      </c>
      <c r="C1465" s="638">
        <v>4847.4930000000004</v>
      </c>
      <c r="D1465" s="633">
        <f t="shared" si="46"/>
        <v>4847.4930000000004</v>
      </c>
      <c r="E1465" s="608"/>
      <c r="F1465" s="760">
        <f t="shared" si="47"/>
        <v>2045.1328888979272</v>
      </c>
      <c r="M1465" s="443"/>
    </row>
    <row r="1466" spans="1:13">
      <c r="A1466" s="639">
        <v>30113</v>
      </c>
      <c r="B1466" s="639">
        <v>2300</v>
      </c>
      <c r="C1466" s="638">
        <v>4495.4160000000002</v>
      </c>
      <c r="D1466" s="633">
        <f t="shared" si="46"/>
        <v>4495.4160000000002</v>
      </c>
      <c r="E1466" s="608"/>
      <c r="F1466" s="760">
        <f t="shared" si="47"/>
        <v>1896.5933753546346</v>
      </c>
      <c r="M1466" s="443"/>
    </row>
    <row r="1467" spans="1:13">
      <c r="A1467" s="639">
        <v>30113</v>
      </c>
      <c r="B1467" s="639">
        <v>2400</v>
      </c>
      <c r="C1467" s="638">
        <v>4065.4340000000002</v>
      </c>
      <c r="D1467" s="633">
        <f t="shared" si="46"/>
        <v>4065.4340000000002</v>
      </c>
      <c r="E1467" s="608"/>
      <c r="F1467" s="760">
        <f t="shared" si="47"/>
        <v>1715.1861345738623</v>
      </c>
      <c r="M1467" s="443"/>
    </row>
    <row r="1468" spans="1:13">
      <c r="A1468" s="639">
        <v>30213</v>
      </c>
      <c r="B1468" s="639">
        <v>100</v>
      </c>
      <c r="C1468" s="638">
        <v>3844.7260000000001</v>
      </c>
      <c r="D1468" s="633">
        <f t="shared" si="46"/>
        <v>3844.7260000000001</v>
      </c>
      <c r="E1468" s="608"/>
      <c r="F1468" s="760">
        <f t="shared" si="47"/>
        <v>1622.0705406693671</v>
      </c>
      <c r="M1468" s="443"/>
    </row>
    <row r="1469" spans="1:13">
      <c r="A1469" s="639">
        <v>30213</v>
      </c>
      <c r="B1469" s="639">
        <v>200</v>
      </c>
      <c r="C1469" s="638">
        <v>3903.681</v>
      </c>
      <c r="D1469" s="633">
        <f t="shared" si="46"/>
        <v>3903.681</v>
      </c>
      <c r="E1469" s="608"/>
      <c r="F1469" s="760">
        <f t="shared" si="47"/>
        <v>1646.9433583227349</v>
      </c>
      <c r="M1469" s="443"/>
    </row>
    <row r="1470" spans="1:13">
      <c r="A1470" s="639">
        <v>30213</v>
      </c>
      <c r="B1470" s="639">
        <v>300</v>
      </c>
      <c r="C1470" s="638">
        <v>3800.1770000000001</v>
      </c>
      <c r="D1470" s="633">
        <f t="shared" si="46"/>
        <v>3800.1770000000001</v>
      </c>
      <c r="E1470" s="608"/>
      <c r="F1470" s="760">
        <f t="shared" si="47"/>
        <v>1603.2755418797835</v>
      </c>
      <c r="M1470" s="443"/>
    </row>
    <row r="1471" spans="1:13">
      <c r="A1471" s="639">
        <v>30213</v>
      </c>
      <c r="B1471" s="639">
        <v>400</v>
      </c>
      <c r="C1471" s="638">
        <v>3800.7289999999998</v>
      </c>
      <c r="D1471" s="633">
        <f t="shared" si="46"/>
        <v>3800.7289999999998</v>
      </c>
      <c r="E1471" s="608"/>
      <c r="F1471" s="760">
        <f t="shared" si="47"/>
        <v>1603.5084279003868</v>
      </c>
      <c r="M1471" s="443"/>
    </row>
    <row r="1472" spans="1:13">
      <c r="A1472" s="639">
        <v>30213</v>
      </c>
      <c r="B1472" s="639">
        <v>500</v>
      </c>
      <c r="C1472" s="638">
        <v>3881.739</v>
      </c>
      <c r="D1472" s="633">
        <f t="shared" si="46"/>
        <v>3881.739</v>
      </c>
      <c r="E1472" s="608"/>
      <c r="F1472" s="760">
        <f t="shared" si="47"/>
        <v>1637.6861390037593</v>
      </c>
      <c r="M1472" s="443"/>
    </row>
    <row r="1473" spans="1:13">
      <c r="A1473" s="639">
        <v>30213</v>
      </c>
      <c r="B1473" s="639">
        <v>600</v>
      </c>
      <c r="C1473" s="638">
        <v>4002.0509999999999</v>
      </c>
      <c r="D1473" s="633">
        <f t="shared" si="46"/>
        <v>4002.0509999999999</v>
      </c>
      <c r="E1473" s="608"/>
      <c r="F1473" s="760">
        <f t="shared" si="47"/>
        <v>1688.4451660160908</v>
      </c>
      <c r="M1473" s="443"/>
    </row>
    <row r="1474" spans="1:13">
      <c r="A1474" s="639">
        <v>30213</v>
      </c>
      <c r="B1474" s="639">
        <v>700</v>
      </c>
      <c r="C1474" s="638">
        <v>4236.0810000000001</v>
      </c>
      <c r="D1474" s="633">
        <f t="shared" si="46"/>
        <v>4236.0810000000001</v>
      </c>
      <c r="E1474" s="608"/>
      <c r="F1474" s="760">
        <f t="shared" si="47"/>
        <v>1787.1812446424615</v>
      </c>
      <c r="M1474" s="443"/>
    </row>
    <row r="1475" spans="1:13">
      <c r="A1475" s="639">
        <v>30213</v>
      </c>
      <c r="B1475" s="639">
        <v>800</v>
      </c>
      <c r="C1475" s="638">
        <v>4455.1270000000004</v>
      </c>
      <c r="D1475" s="633">
        <f t="shared" si="46"/>
        <v>4455.1270000000004</v>
      </c>
      <c r="E1475" s="608"/>
      <c r="F1475" s="760">
        <f t="shared" si="47"/>
        <v>1879.5956491153584</v>
      </c>
      <c r="M1475" s="443"/>
    </row>
    <row r="1476" spans="1:13">
      <c r="A1476" s="639">
        <v>30213</v>
      </c>
      <c r="B1476" s="639">
        <v>900</v>
      </c>
      <c r="C1476" s="638">
        <v>4780.4539999999997</v>
      </c>
      <c r="D1476" s="633">
        <f t="shared" si="46"/>
        <v>4780.4539999999997</v>
      </c>
      <c r="E1476" s="608"/>
      <c r="F1476" s="760">
        <f t="shared" si="47"/>
        <v>2016.8494723486244</v>
      </c>
      <c r="M1476" s="443"/>
    </row>
    <row r="1477" spans="1:13">
      <c r="A1477" s="639">
        <v>30213</v>
      </c>
      <c r="B1477" s="639">
        <v>1000</v>
      </c>
      <c r="C1477" s="638">
        <v>4572.7879999999996</v>
      </c>
      <c r="D1477" s="633">
        <f t="shared" ref="D1477:D1540" si="48">C1477</f>
        <v>4572.7879999999996</v>
      </c>
      <c r="E1477" s="608"/>
      <c r="F1477" s="760">
        <f t="shared" si="47"/>
        <v>1929.2362325758434</v>
      </c>
      <c r="M1477" s="443"/>
    </row>
    <row r="1478" spans="1:13">
      <c r="A1478" s="639">
        <v>30213</v>
      </c>
      <c r="B1478" s="639">
        <v>1100</v>
      </c>
      <c r="C1478" s="638">
        <v>4620.0349999999999</v>
      </c>
      <c r="D1478" s="633">
        <f t="shared" si="48"/>
        <v>4620.0349999999999</v>
      </c>
      <c r="E1478" s="608"/>
      <c r="F1478" s="760">
        <f t="shared" si="47"/>
        <v>1949.1695039806214</v>
      </c>
      <c r="M1478" s="443"/>
    </row>
    <row r="1479" spans="1:13">
      <c r="A1479" s="639">
        <v>30213</v>
      </c>
      <c r="B1479" s="639">
        <v>1200</v>
      </c>
      <c r="C1479" s="638">
        <v>4586.0320000000002</v>
      </c>
      <c r="D1479" s="633">
        <f t="shared" si="48"/>
        <v>4586.0320000000002</v>
      </c>
      <c r="E1479" s="608"/>
      <c r="F1479" s="760">
        <f t="shared" si="47"/>
        <v>1934.82380949046</v>
      </c>
      <c r="M1479" s="443"/>
    </row>
    <row r="1480" spans="1:13">
      <c r="A1480" s="639">
        <v>30213</v>
      </c>
      <c r="B1480" s="639">
        <v>1300</v>
      </c>
      <c r="C1480" s="638">
        <v>4522.6570000000002</v>
      </c>
      <c r="D1480" s="633">
        <f t="shared" si="48"/>
        <v>4522.6570000000002</v>
      </c>
      <c r="E1480" s="608"/>
      <c r="F1480" s="760">
        <f t="shared" si="47"/>
        <v>1908.0862160924073</v>
      </c>
      <c r="M1480" s="443"/>
    </row>
    <row r="1481" spans="1:13">
      <c r="A1481" s="639">
        <v>30213</v>
      </c>
      <c r="B1481" s="639">
        <v>1400</v>
      </c>
      <c r="C1481" s="638">
        <v>4257.5150000000003</v>
      </c>
      <c r="D1481" s="633">
        <f t="shared" si="48"/>
        <v>4257.5150000000003</v>
      </c>
      <c r="E1481" s="608"/>
      <c r="F1481" s="760">
        <f t="shared" si="47"/>
        <v>1796.2241413192878</v>
      </c>
      <c r="M1481" s="443"/>
    </row>
    <row r="1482" spans="1:13">
      <c r="A1482" s="639">
        <v>30213</v>
      </c>
      <c r="B1482" s="639">
        <v>1500</v>
      </c>
      <c r="C1482" s="638">
        <v>4133.4650000000001</v>
      </c>
      <c r="D1482" s="633">
        <f t="shared" si="48"/>
        <v>4133.4650000000001</v>
      </c>
      <c r="E1482" s="608"/>
      <c r="F1482" s="760">
        <f t="shared" si="47"/>
        <v>1743.8880709283067</v>
      </c>
      <c r="M1482" s="443"/>
    </row>
    <row r="1483" spans="1:13">
      <c r="A1483" s="639">
        <v>30213</v>
      </c>
      <c r="B1483" s="639">
        <v>1600</v>
      </c>
      <c r="C1483" s="638">
        <v>4240.8190000000004</v>
      </c>
      <c r="D1483" s="633">
        <f t="shared" si="48"/>
        <v>4240.8190000000004</v>
      </c>
      <c r="E1483" s="608"/>
      <c r="F1483" s="760">
        <f t="shared" si="47"/>
        <v>1789.1801829859721</v>
      </c>
      <c r="M1483" s="443"/>
    </row>
    <row r="1484" spans="1:13">
      <c r="A1484" s="639">
        <v>30213</v>
      </c>
      <c r="B1484" s="639">
        <v>1700</v>
      </c>
      <c r="C1484" s="638">
        <v>4463.0780000000004</v>
      </c>
      <c r="D1484" s="633">
        <f t="shared" si="48"/>
        <v>4463.0780000000004</v>
      </c>
      <c r="E1484" s="608"/>
      <c r="F1484" s="760">
        <f t="shared" si="47"/>
        <v>1882.9501359809665</v>
      </c>
      <c r="M1484" s="443"/>
    </row>
    <row r="1485" spans="1:13">
      <c r="A1485" s="639">
        <v>30213</v>
      </c>
      <c r="B1485" s="639">
        <v>1800</v>
      </c>
      <c r="C1485" s="638">
        <v>4769.4790000000003</v>
      </c>
      <c r="D1485" s="633">
        <f t="shared" si="48"/>
        <v>4769.4790000000003</v>
      </c>
      <c r="E1485" s="608"/>
      <c r="F1485" s="760">
        <f t="shared" si="47"/>
        <v>2012.2191751092773</v>
      </c>
      <c r="M1485" s="443"/>
    </row>
    <row r="1486" spans="1:13">
      <c r="A1486" s="639">
        <v>30213</v>
      </c>
      <c r="B1486" s="639">
        <v>1900</v>
      </c>
      <c r="C1486" s="638">
        <v>5190.232</v>
      </c>
      <c r="D1486" s="633">
        <f t="shared" si="48"/>
        <v>5190.232</v>
      </c>
      <c r="E1486" s="608"/>
      <c r="F1486" s="760">
        <f t="shared" si="47"/>
        <v>2189.7327472593497</v>
      </c>
      <c r="M1486" s="443"/>
    </row>
    <row r="1487" spans="1:13">
      <c r="A1487" s="639">
        <v>30213</v>
      </c>
      <c r="B1487" s="639">
        <v>2000</v>
      </c>
      <c r="C1487" s="638">
        <v>5129.9750000000004</v>
      </c>
      <c r="D1487" s="633">
        <f t="shared" si="48"/>
        <v>5129.9750000000004</v>
      </c>
      <c r="E1487" s="608"/>
      <c r="F1487" s="760">
        <f t="shared" si="47"/>
        <v>2164.3106223617328</v>
      </c>
      <c r="M1487" s="443"/>
    </row>
    <row r="1488" spans="1:13">
      <c r="A1488" s="639">
        <v>30213</v>
      </c>
      <c r="B1488" s="639">
        <v>2100</v>
      </c>
      <c r="C1488" s="638">
        <v>5025.4399999999996</v>
      </c>
      <c r="D1488" s="633">
        <f t="shared" si="48"/>
        <v>5025.4399999999996</v>
      </c>
      <c r="E1488" s="608"/>
      <c r="F1488" s="760">
        <f t="shared" si="47"/>
        <v>2120.2078322100097</v>
      </c>
      <c r="M1488" s="443"/>
    </row>
    <row r="1489" spans="1:13">
      <c r="A1489" s="639">
        <v>30213</v>
      </c>
      <c r="B1489" s="639">
        <v>2200</v>
      </c>
      <c r="C1489" s="638">
        <v>4819.1490000000003</v>
      </c>
      <c r="D1489" s="633">
        <f t="shared" si="48"/>
        <v>4819.1490000000003</v>
      </c>
      <c r="E1489" s="608"/>
      <c r="F1489" s="760">
        <f t="shared" si="47"/>
        <v>2033.1746980139128</v>
      </c>
      <c r="M1489" s="443"/>
    </row>
    <row r="1490" spans="1:13">
      <c r="A1490" s="639">
        <v>30213</v>
      </c>
      <c r="B1490" s="639">
        <v>2300</v>
      </c>
      <c r="C1490" s="638">
        <v>4528.2179999999998</v>
      </c>
      <c r="D1490" s="633">
        <f t="shared" si="48"/>
        <v>4528.2179999999998</v>
      </c>
      <c r="E1490" s="608"/>
      <c r="F1490" s="760">
        <f t="shared" si="47"/>
        <v>1910.4323739919982</v>
      </c>
      <c r="M1490" s="443"/>
    </row>
    <row r="1491" spans="1:13">
      <c r="A1491" s="639">
        <v>30213</v>
      </c>
      <c r="B1491" s="639">
        <v>2400</v>
      </c>
      <c r="C1491" s="638">
        <v>4138.9960000000001</v>
      </c>
      <c r="D1491" s="633">
        <f t="shared" si="48"/>
        <v>4138.9960000000001</v>
      </c>
      <c r="E1491" s="608"/>
      <c r="F1491" s="760">
        <f t="shared" si="47"/>
        <v>1746.2215719789517</v>
      </c>
      <c r="M1491" s="443"/>
    </row>
    <row r="1492" spans="1:13">
      <c r="A1492" s="639">
        <v>30313</v>
      </c>
      <c r="B1492" s="639">
        <v>100</v>
      </c>
      <c r="C1492" s="638">
        <v>3902.05</v>
      </c>
      <c r="D1492" s="633">
        <f t="shared" si="48"/>
        <v>3902.05</v>
      </c>
      <c r="E1492" s="608"/>
      <c r="F1492" s="760">
        <f t="shared" si="47"/>
        <v>1646.255247635047</v>
      </c>
      <c r="M1492" s="443"/>
    </row>
    <row r="1493" spans="1:13">
      <c r="A1493" s="639">
        <v>30313</v>
      </c>
      <c r="B1493" s="639">
        <v>200</v>
      </c>
      <c r="C1493" s="638">
        <v>3936.1970000000001</v>
      </c>
      <c r="D1493" s="633">
        <f t="shared" si="48"/>
        <v>3936.1970000000001</v>
      </c>
      <c r="E1493" s="608"/>
      <c r="F1493" s="760">
        <f t="shared" si="47"/>
        <v>1660.6616950001483</v>
      </c>
      <c r="M1493" s="443"/>
    </row>
    <row r="1494" spans="1:13">
      <c r="A1494" s="639">
        <v>30313</v>
      </c>
      <c r="B1494" s="639">
        <v>300</v>
      </c>
      <c r="C1494" s="638">
        <v>3835.9090000000001</v>
      </c>
      <c r="D1494" s="633">
        <f t="shared" si="48"/>
        <v>3835.9090000000001</v>
      </c>
      <c r="E1494" s="608"/>
      <c r="F1494" s="760">
        <f t="shared" si="47"/>
        <v>1618.3506927641893</v>
      </c>
      <c r="M1494" s="443"/>
    </row>
    <row r="1495" spans="1:13">
      <c r="A1495" s="639">
        <v>30313</v>
      </c>
      <c r="B1495" s="639">
        <v>400</v>
      </c>
      <c r="C1495" s="638">
        <v>3791.451</v>
      </c>
      <c r="D1495" s="633">
        <f t="shared" si="48"/>
        <v>3791.451</v>
      </c>
      <c r="E1495" s="608"/>
      <c r="F1495" s="760">
        <f t="shared" si="47"/>
        <v>1599.5940864164083</v>
      </c>
      <c r="M1495" s="443"/>
    </row>
    <row r="1496" spans="1:13">
      <c r="A1496" s="639">
        <v>30313</v>
      </c>
      <c r="B1496" s="639">
        <v>500</v>
      </c>
      <c r="C1496" s="638">
        <v>3826.3020000000001</v>
      </c>
      <c r="D1496" s="633">
        <f t="shared" si="48"/>
        <v>3826.3020000000001</v>
      </c>
      <c r="E1496" s="608"/>
      <c r="F1496" s="760">
        <f t="shared" si="47"/>
        <v>1614.2975478367719</v>
      </c>
      <c r="M1496" s="443"/>
    </row>
    <row r="1497" spans="1:13">
      <c r="A1497" s="639">
        <v>30313</v>
      </c>
      <c r="B1497" s="639">
        <v>600</v>
      </c>
      <c r="C1497" s="638">
        <v>3966.337</v>
      </c>
      <c r="D1497" s="633">
        <f t="shared" si="48"/>
        <v>3966.337</v>
      </c>
      <c r="E1497" s="608"/>
      <c r="F1497" s="760">
        <f t="shared" si="47"/>
        <v>1673.3776092410526</v>
      </c>
      <c r="M1497" s="443"/>
    </row>
    <row r="1498" spans="1:13">
      <c r="A1498" s="639">
        <v>30313</v>
      </c>
      <c r="B1498" s="639">
        <v>700</v>
      </c>
      <c r="C1498" s="638">
        <v>4158.1629999999996</v>
      </c>
      <c r="D1498" s="633">
        <f t="shared" si="48"/>
        <v>4158.1629999999996</v>
      </c>
      <c r="E1498" s="608"/>
      <c r="F1498" s="760">
        <f t="shared" si="47"/>
        <v>1754.3080327704383</v>
      </c>
      <c r="M1498" s="443"/>
    </row>
    <row r="1499" spans="1:13">
      <c r="A1499" s="639">
        <v>30313</v>
      </c>
      <c r="B1499" s="639">
        <v>800</v>
      </c>
      <c r="C1499" s="638">
        <v>4304.2349999999997</v>
      </c>
      <c r="D1499" s="633">
        <f t="shared" si="48"/>
        <v>4304.2349999999997</v>
      </c>
      <c r="E1499" s="608"/>
      <c r="F1499" s="760">
        <f t="shared" si="47"/>
        <v>1815.9350740775835</v>
      </c>
      <c r="M1499" s="443"/>
    </row>
    <row r="1500" spans="1:13">
      <c r="A1500" s="639">
        <v>30313</v>
      </c>
      <c r="B1500" s="639">
        <v>900</v>
      </c>
      <c r="C1500" s="638">
        <v>4569.0789999999997</v>
      </c>
      <c r="D1500" s="633">
        <f t="shared" si="48"/>
        <v>4569.0789999999997</v>
      </c>
      <c r="E1500" s="608"/>
      <c r="F1500" s="760">
        <f t="shared" si="47"/>
        <v>1927.671424151175</v>
      </c>
      <c r="M1500" s="443"/>
    </row>
    <row r="1501" spans="1:13">
      <c r="A1501" s="639">
        <v>30313</v>
      </c>
      <c r="B1501" s="639">
        <v>1000</v>
      </c>
      <c r="C1501" s="638">
        <v>4518.7659999999996</v>
      </c>
      <c r="D1501" s="633">
        <f t="shared" si="48"/>
        <v>4518.7659999999996</v>
      </c>
      <c r="E1501" s="608"/>
      <c r="F1501" s="760">
        <f t="shared" si="47"/>
        <v>1906.444622784134</v>
      </c>
      <c r="M1501" s="443"/>
    </row>
    <row r="1502" spans="1:13">
      <c r="A1502" s="639">
        <v>30313</v>
      </c>
      <c r="B1502" s="639">
        <v>1100</v>
      </c>
      <c r="C1502" s="638">
        <v>4463.6109999999999</v>
      </c>
      <c r="D1502" s="633">
        <f t="shared" si="48"/>
        <v>4463.6109999999999</v>
      </c>
      <c r="E1502" s="608"/>
      <c r="F1502" s="760">
        <f t="shared" si="47"/>
        <v>1883.1750059972371</v>
      </c>
      <c r="M1502" s="443"/>
    </row>
    <row r="1503" spans="1:13">
      <c r="A1503" s="639">
        <v>30313</v>
      </c>
      <c r="B1503" s="639">
        <v>1200</v>
      </c>
      <c r="C1503" s="638">
        <v>4290.6329999999998</v>
      </c>
      <c r="D1503" s="633">
        <f t="shared" si="48"/>
        <v>4290.6329999999998</v>
      </c>
      <c r="E1503" s="608"/>
      <c r="F1503" s="760">
        <f t="shared" si="47"/>
        <v>1810.1964587655473</v>
      </c>
      <c r="M1503" s="443"/>
    </row>
    <row r="1504" spans="1:13">
      <c r="A1504" s="639">
        <v>30313</v>
      </c>
      <c r="B1504" s="639">
        <v>1300</v>
      </c>
      <c r="C1504" s="638">
        <v>4167.8720000000003</v>
      </c>
      <c r="D1504" s="633">
        <f t="shared" si="48"/>
        <v>4167.8720000000003</v>
      </c>
      <c r="E1504" s="608"/>
      <c r="F1504" s="760">
        <f t="shared" si="47"/>
        <v>1758.4042109842719</v>
      </c>
      <c r="M1504" s="443"/>
    </row>
    <row r="1505" spans="1:13">
      <c r="A1505" s="639">
        <v>30313</v>
      </c>
      <c r="B1505" s="639">
        <v>1400</v>
      </c>
      <c r="C1505" s="638">
        <v>4135.84</v>
      </c>
      <c r="D1505" s="633">
        <f t="shared" si="48"/>
        <v>4135.84</v>
      </c>
      <c r="E1505" s="608"/>
      <c r="F1505" s="760">
        <f t="shared" si="47"/>
        <v>1744.8900714698511</v>
      </c>
      <c r="M1505" s="443"/>
    </row>
    <row r="1506" spans="1:13">
      <c r="A1506" s="639">
        <v>30313</v>
      </c>
      <c r="B1506" s="639">
        <v>1500</v>
      </c>
      <c r="C1506" s="638">
        <v>4067.3670000000002</v>
      </c>
      <c r="D1506" s="633">
        <f t="shared" si="48"/>
        <v>4067.3670000000002</v>
      </c>
      <c r="E1506" s="608"/>
      <c r="F1506" s="760">
        <f t="shared" si="47"/>
        <v>1716.0016575409381</v>
      </c>
      <c r="M1506" s="443"/>
    </row>
    <row r="1507" spans="1:13">
      <c r="A1507" s="639">
        <v>30313</v>
      </c>
      <c r="B1507" s="639">
        <v>1600</v>
      </c>
      <c r="C1507" s="638">
        <v>4340.0609999999997</v>
      </c>
      <c r="D1507" s="633">
        <f t="shared" si="48"/>
        <v>4340.0609999999997</v>
      </c>
      <c r="E1507" s="608"/>
      <c r="F1507" s="760">
        <f t="shared" si="47"/>
        <v>1831.0498830886863</v>
      </c>
      <c r="M1507" s="443"/>
    </row>
    <row r="1508" spans="1:13">
      <c r="A1508" s="639">
        <v>30313</v>
      </c>
      <c r="B1508" s="639">
        <v>1700</v>
      </c>
      <c r="C1508" s="638">
        <v>4646.3590000000004</v>
      </c>
      <c r="D1508" s="633">
        <f t="shared" si="48"/>
        <v>4646.3590000000004</v>
      </c>
      <c r="E1508" s="608"/>
      <c r="F1508" s="760">
        <f t="shared" ref="F1508:F1571" si="49">(D1508/(MAX($D$1444:$D$2187)))*$M$6</f>
        <v>1960.2754670356169</v>
      </c>
      <c r="M1508" s="443"/>
    </row>
    <row r="1509" spans="1:13">
      <c r="A1509" s="639">
        <v>30313</v>
      </c>
      <c r="B1509" s="639">
        <v>1800</v>
      </c>
      <c r="C1509" s="638">
        <v>5052.0709999999999</v>
      </c>
      <c r="D1509" s="633">
        <f t="shared" si="48"/>
        <v>5052.0709999999999</v>
      </c>
      <c r="E1509" s="608"/>
      <c r="F1509" s="760">
        <f t="shared" si="49"/>
        <v>2131.4433170192178</v>
      </c>
      <c r="M1509" s="443"/>
    </row>
    <row r="1510" spans="1:13">
      <c r="A1510" s="639">
        <v>30313</v>
      </c>
      <c r="B1510" s="639">
        <v>1900</v>
      </c>
      <c r="C1510" s="638">
        <v>5408.6289999999999</v>
      </c>
      <c r="D1510" s="633">
        <f t="shared" si="48"/>
        <v>5408.6289999999999</v>
      </c>
      <c r="E1510" s="608"/>
      <c r="F1510" s="760">
        <f t="shared" si="49"/>
        <v>2281.8733419000514</v>
      </c>
      <c r="M1510" s="443"/>
    </row>
    <row r="1511" spans="1:13">
      <c r="A1511" s="639">
        <v>30313</v>
      </c>
      <c r="B1511" s="639">
        <v>2000</v>
      </c>
      <c r="C1511" s="638">
        <v>5426.96</v>
      </c>
      <c r="D1511" s="633">
        <f t="shared" si="48"/>
        <v>5426.96</v>
      </c>
      <c r="E1511" s="608"/>
      <c r="F1511" s="760">
        <f t="shared" si="49"/>
        <v>2289.6070985009146</v>
      </c>
      <c r="M1511" s="443"/>
    </row>
    <row r="1512" spans="1:13">
      <c r="A1512" s="639">
        <v>30313</v>
      </c>
      <c r="B1512" s="639">
        <v>2100</v>
      </c>
      <c r="C1512" s="638">
        <v>5272.0559999999996</v>
      </c>
      <c r="D1512" s="633">
        <f t="shared" si="48"/>
        <v>5272.0559999999996</v>
      </c>
      <c r="E1512" s="608"/>
      <c r="F1512" s="760">
        <f t="shared" si="49"/>
        <v>2224.2538808641184</v>
      </c>
      <c r="M1512" s="443"/>
    </row>
    <row r="1513" spans="1:13">
      <c r="A1513" s="639">
        <v>30313</v>
      </c>
      <c r="B1513" s="639">
        <v>2200</v>
      </c>
      <c r="C1513" s="638">
        <v>4869.7110000000002</v>
      </c>
      <c r="D1513" s="633">
        <f t="shared" si="48"/>
        <v>4869.7110000000002</v>
      </c>
      <c r="E1513" s="608"/>
      <c r="F1513" s="760">
        <f t="shared" si="49"/>
        <v>2054.506551227204</v>
      </c>
      <c r="M1513" s="443"/>
    </row>
    <row r="1514" spans="1:13">
      <c r="A1514" s="639">
        <v>30313</v>
      </c>
      <c r="B1514" s="639">
        <v>2300</v>
      </c>
      <c r="C1514" s="638">
        <v>4365.4229999999998</v>
      </c>
      <c r="D1514" s="633">
        <f t="shared" si="48"/>
        <v>4365.4229999999998</v>
      </c>
      <c r="E1514" s="608"/>
      <c r="F1514" s="760">
        <f t="shared" si="49"/>
        <v>1841.7499831874857</v>
      </c>
      <c r="M1514" s="443"/>
    </row>
    <row r="1515" spans="1:13">
      <c r="A1515" s="639">
        <v>30313</v>
      </c>
      <c r="B1515" s="639">
        <v>2400</v>
      </c>
      <c r="C1515" s="638">
        <v>3896.576</v>
      </c>
      <c r="D1515" s="633">
        <f t="shared" si="48"/>
        <v>3896.576</v>
      </c>
      <c r="E1515" s="608"/>
      <c r="F1515" s="760">
        <f t="shared" si="49"/>
        <v>1643.9457945973988</v>
      </c>
      <c r="M1515" s="443"/>
    </row>
    <row r="1516" spans="1:13">
      <c r="A1516" s="639">
        <v>30413</v>
      </c>
      <c r="B1516" s="639">
        <v>100</v>
      </c>
      <c r="C1516" s="638">
        <v>3663.9769999999999</v>
      </c>
      <c r="D1516" s="633">
        <f t="shared" si="48"/>
        <v>3663.9769999999999</v>
      </c>
      <c r="E1516" s="608"/>
      <c r="F1516" s="760">
        <f t="shared" si="49"/>
        <v>1545.813447665744</v>
      </c>
      <c r="M1516" s="443"/>
    </row>
    <row r="1517" spans="1:13">
      <c r="A1517" s="639">
        <v>30413</v>
      </c>
      <c r="B1517" s="639">
        <v>200</v>
      </c>
      <c r="C1517" s="638">
        <v>3757.83</v>
      </c>
      <c r="D1517" s="633">
        <f t="shared" si="48"/>
        <v>3757.83</v>
      </c>
      <c r="E1517" s="608"/>
      <c r="F1517" s="760">
        <f t="shared" si="49"/>
        <v>1585.4095558028237</v>
      </c>
      <c r="M1517" s="443"/>
    </row>
    <row r="1518" spans="1:13">
      <c r="A1518" s="639">
        <v>30413</v>
      </c>
      <c r="B1518" s="639">
        <v>300</v>
      </c>
      <c r="C1518" s="638">
        <v>3758.877</v>
      </c>
      <c r="D1518" s="633">
        <f t="shared" si="48"/>
        <v>3758.877</v>
      </c>
      <c r="E1518" s="608"/>
      <c r="F1518" s="760">
        <f t="shared" si="49"/>
        <v>1585.851279831033</v>
      </c>
      <c r="M1518" s="443"/>
    </row>
    <row r="1519" spans="1:13">
      <c r="A1519" s="639">
        <v>30413</v>
      </c>
      <c r="B1519" s="639">
        <v>400</v>
      </c>
      <c r="C1519" s="638">
        <v>3789.788</v>
      </c>
      <c r="D1519" s="633">
        <f t="shared" si="48"/>
        <v>3789.788</v>
      </c>
      <c r="E1519" s="608"/>
      <c r="F1519" s="760">
        <f t="shared" si="49"/>
        <v>1598.8924750898448</v>
      </c>
      <c r="M1519" s="443"/>
    </row>
    <row r="1520" spans="1:13">
      <c r="A1520" s="639">
        <v>30413</v>
      </c>
      <c r="B1520" s="639">
        <v>500</v>
      </c>
      <c r="C1520" s="638">
        <v>3915.5219999999999</v>
      </c>
      <c r="D1520" s="633">
        <f t="shared" si="48"/>
        <v>3915.5219999999999</v>
      </c>
      <c r="E1520" s="608"/>
      <c r="F1520" s="760">
        <f t="shared" si="49"/>
        <v>1651.9390166016515</v>
      </c>
      <c r="M1520" s="443"/>
    </row>
    <row r="1521" spans="1:13">
      <c r="A1521" s="639">
        <v>30413</v>
      </c>
      <c r="B1521" s="639">
        <v>600</v>
      </c>
      <c r="C1521" s="638">
        <v>4280.07</v>
      </c>
      <c r="D1521" s="633">
        <f t="shared" si="48"/>
        <v>4280.07</v>
      </c>
      <c r="E1521" s="608"/>
      <c r="F1521" s="760">
        <f t="shared" si="49"/>
        <v>1805.7399822517225</v>
      </c>
      <c r="M1521" s="443"/>
    </row>
    <row r="1522" spans="1:13">
      <c r="A1522" s="639">
        <v>30413</v>
      </c>
      <c r="B1522" s="639">
        <v>700</v>
      </c>
      <c r="C1522" s="638">
        <v>4842.8909999999996</v>
      </c>
      <c r="D1522" s="633">
        <f t="shared" si="48"/>
        <v>4842.8909999999996</v>
      </c>
      <c r="E1522" s="608"/>
      <c r="F1522" s="760">
        <f t="shared" si="49"/>
        <v>2043.1913282696376</v>
      </c>
      <c r="M1522" s="443"/>
    </row>
    <row r="1523" spans="1:13">
      <c r="A1523" s="639">
        <v>30413</v>
      </c>
      <c r="B1523" s="639">
        <v>800</v>
      </c>
      <c r="C1523" s="638">
        <v>4851.2879999999996</v>
      </c>
      <c r="D1523" s="633">
        <f t="shared" si="48"/>
        <v>4851.2879999999996</v>
      </c>
      <c r="E1523" s="608"/>
      <c r="F1523" s="760">
        <f t="shared" si="49"/>
        <v>2046.7339802895735</v>
      </c>
      <c r="M1523" s="443"/>
    </row>
    <row r="1524" spans="1:13">
      <c r="A1524" s="639">
        <v>30413</v>
      </c>
      <c r="B1524" s="639">
        <v>900</v>
      </c>
      <c r="C1524" s="638">
        <v>4416.1030000000001</v>
      </c>
      <c r="D1524" s="633">
        <f t="shared" si="48"/>
        <v>4416.1030000000001</v>
      </c>
      <c r="E1524" s="608"/>
      <c r="F1524" s="760">
        <f t="shared" si="49"/>
        <v>1863.1316200066308</v>
      </c>
      <c r="M1524" s="443"/>
    </row>
    <row r="1525" spans="1:13">
      <c r="A1525" s="639">
        <v>30413</v>
      </c>
      <c r="B1525" s="639">
        <v>1000</v>
      </c>
      <c r="C1525" s="638">
        <v>4249.9669999999996</v>
      </c>
      <c r="D1525" s="633">
        <f t="shared" si="48"/>
        <v>4249.9669999999996</v>
      </c>
      <c r="E1525" s="608"/>
      <c r="F1525" s="760">
        <f t="shared" si="49"/>
        <v>1793.0396781245183</v>
      </c>
      <c r="M1525" s="443"/>
    </row>
    <row r="1526" spans="1:13">
      <c r="A1526" s="639">
        <v>30413</v>
      </c>
      <c r="B1526" s="639">
        <v>1100</v>
      </c>
      <c r="C1526" s="638">
        <v>3968.8919999999998</v>
      </c>
      <c r="D1526" s="633">
        <f t="shared" si="48"/>
        <v>3968.8919999999998</v>
      </c>
      <c r="E1526" s="608"/>
      <c r="F1526" s="760">
        <f t="shared" si="49"/>
        <v>1674.4555508762717</v>
      </c>
      <c r="M1526" s="443"/>
    </row>
    <row r="1527" spans="1:13">
      <c r="A1527" s="639">
        <v>30413</v>
      </c>
      <c r="B1527" s="639">
        <v>1200</v>
      </c>
      <c r="C1527" s="638">
        <v>3798.384</v>
      </c>
      <c r="D1527" s="633">
        <f t="shared" si="48"/>
        <v>3798.384</v>
      </c>
      <c r="E1527" s="608"/>
      <c r="F1527" s="760">
        <f t="shared" si="49"/>
        <v>1602.5190842077882</v>
      </c>
      <c r="M1527" s="443"/>
    </row>
    <row r="1528" spans="1:13">
      <c r="A1528" s="639">
        <v>30413</v>
      </c>
      <c r="B1528" s="639">
        <v>1300</v>
      </c>
      <c r="C1528" s="638">
        <v>3711.6509999999998</v>
      </c>
      <c r="D1528" s="633">
        <f t="shared" si="48"/>
        <v>3711.6509999999998</v>
      </c>
      <c r="E1528" s="608"/>
      <c r="F1528" s="760">
        <f t="shared" si="49"/>
        <v>1565.9268682205172</v>
      </c>
      <c r="M1528" s="443"/>
    </row>
    <row r="1529" spans="1:13">
      <c r="A1529" s="639">
        <v>30413</v>
      </c>
      <c r="B1529" s="639">
        <v>1400</v>
      </c>
      <c r="C1529" s="638">
        <v>3673.7109999999998</v>
      </c>
      <c r="D1529" s="633">
        <f t="shared" si="48"/>
        <v>3673.7109999999998</v>
      </c>
      <c r="E1529" s="608"/>
      <c r="F1529" s="760">
        <f t="shared" si="49"/>
        <v>1549.9201732536987</v>
      </c>
      <c r="M1529" s="443"/>
    </row>
    <row r="1530" spans="1:13">
      <c r="A1530" s="639">
        <v>30413</v>
      </c>
      <c r="B1530" s="639">
        <v>1500</v>
      </c>
      <c r="C1530" s="638">
        <v>3754.7040000000002</v>
      </c>
      <c r="D1530" s="633">
        <f t="shared" si="48"/>
        <v>3754.7040000000002</v>
      </c>
      <c r="E1530" s="608"/>
      <c r="F1530" s="760">
        <f t="shared" si="49"/>
        <v>1584.090712142669</v>
      </c>
      <c r="M1530" s="443"/>
    </row>
    <row r="1531" spans="1:13">
      <c r="A1531" s="639">
        <v>30413</v>
      </c>
      <c r="B1531" s="639">
        <v>1600</v>
      </c>
      <c r="C1531" s="638">
        <v>3939.9580000000001</v>
      </c>
      <c r="D1531" s="633">
        <f t="shared" si="48"/>
        <v>3939.9580000000001</v>
      </c>
      <c r="E1531" s="608"/>
      <c r="F1531" s="760">
        <f t="shared" si="49"/>
        <v>1662.2484419629895</v>
      </c>
      <c r="M1531" s="443"/>
    </row>
    <row r="1532" spans="1:13">
      <c r="A1532" s="639">
        <v>30413</v>
      </c>
      <c r="B1532" s="639">
        <v>1700</v>
      </c>
      <c r="C1532" s="638">
        <v>4253.8469999999998</v>
      </c>
      <c r="D1532" s="633">
        <f t="shared" si="48"/>
        <v>4253.8469999999998</v>
      </c>
      <c r="E1532" s="608"/>
      <c r="F1532" s="760">
        <f t="shared" si="49"/>
        <v>1794.6766305881783</v>
      </c>
      <c r="M1532" s="443"/>
    </row>
    <row r="1533" spans="1:13">
      <c r="A1533" s="639">
        <v>30413</v>
      </c>
      <c r="B1533" s="639">
        <v>1800</v>
      </c>
      <c r="C1533" s="638">
        <v>4620.3109999999997</v>
      </c>
      <c r="D1533" s="633">
        <f t="shared" si="48"/>
        <v>4620.3109999999997</v>
      </c>
      <c r="E1533" s="608"/>
      <c r="F1533" s="760">
        <f t="shared" si="49"/>
        <v>1949.2859469909226</v>
      </c>
      <c r="M1533" s="443"/>
    </row>
    <row r="1534" spans="1:13">
      <c r="A1534" s="639">
        <v>30413</v>
      </c>
      <c r="B1534" s="639">
        <v>1900</v>
      </c>
      <c r="C1534" s="638">
        <v>5088.0429999999997</v>
      </c>
      <c r="D1534" s="633">
        <f t="shared" si="48"/>
        <v>5088.0429999999997</v>
      </c>
      <c r="E1534" s="608"/>
      <c r="F1534" s="760">
        <f t="shared" si="49"/>
        <v>2146.6197226951899</v>
      </c>
      <c r="M1534" s="443"/>
    </row>
    <row r="1535" spans="1:13">
      <c r="A1535" s="639">
        <v>30413</v>
      </c>
      <c r="B1535" s="639">
        <v>2000</v>
      </c>
      <c r="C1535" s="638">
        <v>5272.2380000000003</v>
      </c>
      <c r="D1535" s="633">
        <f t="shared" si="48"/>
        <v>5272.2380000000003</v>
      </c>
      <c r="E1535" s="608"/>
      <c r="F1535" s="760">
        <f t="shared" si="49"/>
        <v>2224.3306657477237</v>
      </c>
      <c r="M1535" s="443"/>
    </row>
    <row r="1536" spans="1:13">
      <c r="A1536" s="639">
        <v>30413</v>
      </c>
      <c r="B1536" s="639">
        <v>2100</v>
      </c>
      <c r="C1536" s="638">
        <v>5172.5749999999998</v>
      </c>
      <c r="D1536" s="633">
        <f t="shared" si="48"/>
        <v>5172.5749999999998</v>
      </c>
      <c r="E1536" s="608"/>
      <c r="F1536" s="760">
        <f t="shared" si="49"/>
        <v>2182.2833478648022</v>
      </c>
      <c r="M1536" s="443"/>
    </row>
    <row r="1537" spans="1:13">
      <c r="A1537" s="639">
        <v>30413</v>
      </c>
      <c r="B1537" s="639">
        <v>2200</v>
      </c>
      <c r="C1537" s="638">
        <v>4849.692</v>
      </c>
      <c r="D1537" s="633">
        <f t="shared" si="48"/>
        <v>4849.692</v>
      </c>
      <c r="E1537" s="608"/>
      <c r="F1537" s="760">
        <f t="shared" si="49"/>
        <v>2046.0606359256558</v>
      </c>
      <c r="M1537" s="443"/>
    </row>
    <row r="1538" spans="1:13">
      <c r="A1538" s="639">
        <v>30413</v>
      </c>
      <c r="B1538" s="639">
        <v>2300</v>
      </c>
      <c r="C1538" s="638">
        <v>4381.8540000000003</v>
      </c>
      <c r="D1538" s="633">
        <f t="shared" si="48"/>
        <v>4381.8540000000003</v>
      </c>
      <c r="E1538" s="608"/>
      <c r="F1538" s="760">
        <f t="shared" si="49"/>
        <v>1848.6821393551136</v>
      </c>
      <c r="M1538" s="443"/>
    </row>
    <row r="1539" spans="1:13">
      <c r="A1539" s="639">
        <v>30413</v>
      </c>
      <c r="B1539" s="639">
        <v>2400</v>
      </c>
      <c r="C1539" s="638">
        <v>3840.24</v>
      </c>
      <c r="D1539" s="633">
        <f t="shared" si="48"/>
        <v>3840.24</v>
      </c>
      <c r="E1539" s="608"/>
      <c r="F1539" s="760">
        <f t="shared" si="49"/>
        <v>1620.1779198570014</v>
      </c>
      <c r="M1539" s="443"/>
    </row>
    <row r="1540" spans="1:13">
      <c r="A1540" s="639">
        <v>30513</v>
      </c>
      <c r="B1540" s="639">
        <v>100</v>
      </c>
      <c r="C1540" s="638">
        <v>3658.134</v>
      </c>
      <c r="D1540" s="633">
        <f t="shared" si="48"/>
        <v>3658.134</v>
      </c>
      <c r="E1540" s="608"/>
      <c r="F1540" s="760">
        <f t="shared" si="49"/>
        <v>1543.3483153860623</v>
      </c>
      <c r="M1540" s="443"/>
    </row>
    <row r="1541" spans="1:13">
      <c r="A1541" s="639">
        <v>30513</v>
      </c>
      <c r="B1541" s="639">
        <v>200</v>
      </c>
      <c r="C1541" s="638">
        <v>3711.3609999999999</v>
      </c>
      <c r="D1541" s="633">
        <f t="shared" ref="D1541:D1604" si="50">C1541</f>
        <v>3711.3609999999999</v>
      </c>
      <c r="E1541" s="608"/>
      <c r="F1541" s="760">
        <f t="shared" si="49"/>
        <v>1565.8045186807076</v>
      </c>
      <c r="M1541" s="443"/>
    </row>
    <row r="1542" spans="1:13">
      <c r="A1542" s="639">
        <v>30513</v>
      </c>
      <c r="B1542" s="639">
        <v>300</v>
      </c>
      <c r="C1542" s="638">
        <v>3706.2750000000001</v>
      </c>
      <c r="D1542" s="633">
        <f t="shared" si="50"/>
        <v>3706.2750000000001</v>
      </c>
      <c r="E1542" s="608"/>
      <c r="F1542" s="760">
        <f t="shared" si="49"/>
        <v>1563.6587608894256</v>
      </c>
      <c r="M1542" s="443"/>
    </row>
    <row r="1543" spans="1:13">
      <c r="A1543" s="639">
        <v>30513</v>
      </c>
      <c r="B1543" s="639">
        <v>400</v>
      </c>
      <c r="C1543" s="638">
        <v>3765.587</v>
      </c>
      <c r="D1543" s="633">
        <f t="shared" si="50"/>
        <v>3765.587</v>
      </c>
      <c r="E1543" s="608"/>
      <c r="F1543" s="760">
        <f t="shared" si="49"/>
        <v>1588.6821950452488</v>
      </c>
      <c r="M1543" s="443"/>
    </row>
    <row r="1544" spans="1:13">
      <c r="A1544" s="639">
        <v>30513</v>
      </c>
      <c r="B1544" s="639">
        <v>500</v>
      </c>
      <c r="C1544" s="638">
        <v>3917.78</v>
      </c>
      <c r="D1544" s="633">
        <f t="shared" si="50"/>
        <v>3917.78</v>
      </c>
      <c r="E1544" s="608"/>
      <c r="F1544" s="760">
        <f t="shared" si="49"/>
        <v>1652.8916554323073</v>
      </c>
      <c r="M1544" s="443"/>
    </row>
    <row r="1545" spans="1:13">
      <c r="A1545" s="639">
        <v>30513</v>
      </c>
      <c r="B1545" s="639">
        <v>600</v>
      </c>
      <c r="C1545" s="638">
        <v>4264.3620000000001</v>
      </c>
      <c r="D1545" s="633">
        <f t="shared" si="50"/>
        <v>4264.3620000000001</v>
      </c>
      <c r="E1545" s="608"/>
      <c r="F1545" s="760">
        <f t="shared" si="49"/>
        <v>1799.1128561436894</v>
      </c>
      <c r="M1545" s="443"/>
    </row>
    <row r="1546" spans="1:13">
      <c r="A1546" s="639">
        <v>30513</v>
      </c>
      <c r="B1546" s="639">
        <v>700</v>
      </c>
      <c r="C1546" s="638">
        <v>4810.625</v>
      </c>
      <c r="D1546" s="633">
        <f t="shared" si="50"/>
        <v>4810.625</v>
      </c>
      <c r="E1546" s="608"/>
      <c r="F1546" s="760">
        <f t="shared" si="49"/>
        <v>2029.5784653334392</v>
      </c>
      <c r="M1546" s="443"/>
    </row>
    <row r="1547" spans="1:13">
      <c r="A1547" s="639">
        <v>30513</v>
      </c>
      <c r="B1547" s="639">
        <v>800</v>
      </c>
      <c r="C1547" s="638">
        <v>4858.1899999999996</v>
      </c>
      <c r="D1547" s="633">
        <f t="shared" si="50"/>
        <v>4858.1899999999996</v>
      </c>
      <c r="E1547" s="608"/>
      <c r="F1547" s="760">
        <f t="shared" si="49"/>
        <v>2049.6458993370429</v>
      </c>
      <c r="M1547" s="443"/>
    </row>
    <row r="1548" spans="1:13">
      <c r="A1548" s="639">
        <v>30513</v>
      </c>
      <c r="B1548" s="639">
        <v>900</v>
      </c>
      <c r="C1548" s="638">
        <v>4623.915</v>
      </c>
      <c r="D1548" s="633">
        <f t="shared" si="50"/>
        <v>4623.915</v>
      </c>
      <c r="E1548" s="608"/>
      <c r="F1548" s="760">
        <f t="shared" si="49"/>
        <v>1950.8064564442811</v>
      </c>
      <c r="M1548" s="443"/>
    </row>
    <row r="1549" spans="1:13">
      <c r="A1549" s="639">
        <v>30513</v>
      </c>
      <c r="B1549" s="639">
        <v>1000</v>
      </c>
      <c r="C1549" s="638">
        <v>4213.1390000000001</v>
      </c>
      <c r="D1549" s="633">
        <f t="shared" si="50"/>
        <v>4213.1390000000001</v>
      </c>
      <c r="E1549" s="608"/>
      <c r="F1549" s="760">
        <f t="shared" si="49"/>
        <v>1777.5021303586252</v>
      </c>
      <c r="M1549" s="443"/>
    </row>
    <row r="1550" spans="1:13">
      <c r="A1550" s="639">
        <v>30513</v>
      </c>
      <c r="B1550" s="639">
        <v>1100</v>
      </c>
      <c r="C1550" s="638">
        <v>3934.3</v>
      </c>
      <c r="D1550" s="633">
        <f t="shared" si="50"/>
        <v>3934.3</v>
      </c>
      <c r="E1550" s="608"/>
      <c r="F1550" s="760">
        <f t="shared" si="49"/>
        <v>1659.8613602518076</v>
      </c>
      <c r="M1550" s="443"/>
    </row>
    <row r="1551" spans="1:13">
      <c r="A1551" s="639">
        <v>30513</v>
      </c>
      <c r="B1551" s="639">
        <v>1200</v>
      </c>
      <c r="C1551" s="638">
        <v>3665.6419999999998</v>
      </c>
      <c r="D1551" s="633">
        <f t="shared" si="50"/>
        <v>3665.6419999999998</v>
      </c>
      <c r="E1551" s="608"/>
      <c r="F1551" s="760">
        <f t="shared" si="49"/>
        <v>1546.5159027822372</v>
      </c>
      <c r="M1551" s="443"/>
    </row>
    <row r="1552" spans="1:13">
      <c r="A1552" s="639">
        <v>30513</v>
      </c>
      <c r="B1552" s="639">
        <v>1300</v>
      </c>
      <c r="C1552" s="638">
        <v>3564.1109999999999</v>
      </c>
      <c r="D1552" s="633">
        <f t="shared" si="50"/>
        <v>3564.1109999999999</v>
      </c>
      <c r="E1552" s="608"/>
      <c r="F1552" s="760">
        <f t="shared" si="49"/>
        <v>1503.6804851049562</v>
      </c>
      <c r="M1552" s="443"/>
    </row>
    <row r="1553" spans="1:13">
      <c r="A1553" s="639">
        <v>30513</v>
      </c>
      <c r="B1553" s="639">
        <v>1400</v>
      </c>
      <c r="C1553" s="638">
        <v>3432.79</v>
      </c>
      <c r="D1553" s="633">
        <f t="shared" si="50"/>
        <v>3432.79</v>
      </c>
      <c r="E1553" s="608"/>
      <c r="F1553" s="760">
        <f t="shared" si="49"/>
        <v>1448.2768164244724</v>
      </c>
      <c r="M1553" s="443"/>
    </row>
    <row r="1554" spans="1:13">
      <c r="A1554" s="639">
        <v>30513</v>
      </c>
      <c r="B1554" s="639">
        <v>1500</v>
      </c>
      <c r="C1554" s="638">
        <v>3414.7260000000001</v>
      </c>
      <c r="D1554" s="633">
        <f t="shared" si="50"/>
        <v>3414.7260000000001</v>
      </c>
      <c r="E1554" s="608"/>
      <c r="F1554" s="760">
        <f t="shared" si="49"/>
        <v>1440.655705779227</v>
      </c>
      <c r="M1554" s="443"/>
    </row>
    <row r="1555" spans="1:13">
      <c r="A1555" s="639">
        <v>30513</v>
      </c>
      <c r="B1555" s="639">
        <v>1600</v>
      </c>
      <c r="C1555" s="638">
        <v>3520.6610000000001</v>
      </c>
      <c r="D1555" s="633">
        <f t="shared" si="50"/>
        <v>3520.6610000000001</v>
      </c>
      <c r="E1555" s="608"/>
      <c r="F1555" s="760">
        <f t="shared" si="49"/>
        <v>1485.3491488817551</v>
      </c>
      <c r="M1555" s="443"/>
    </row>
    <row r="1556" spans="1:13">
      <c r="A1556" s="639">
        <v>30513</v>
      </c>
      <c r="B1556" s="639">
        <v>1700</v>
      </c>
      <c r="C1556" s="638">
        <v>3862.7489999999998</v>
      </c>
      <c r="D1556" s="633">
        <f t="shared" si="50"/>
        <v>3862.7489999999998</v>
      </c>
      <c r="E1556" s="608"/>
      <c r="F1556" s="760">
        <f t="shared" si="49"/>
        <v>1629.6743536210529</v>
      </c>
      <c r="M1556" s="443"/>
    </row>
    <row r="1557" spans="1:13">
      <c r="A1557" s="639">
        <v>30513</v>
      </c>
      <c r="B1557" s="639">
        <v>1800</v>
      </c>
      <c r="C1557" s="638">
        <v>4309.3410000000003</v>
      </c>
      <c r="D1557" s="633">
        <f t="shared" si="50"/>
        <v>4309.3410000000003</v>
      </c>
      <c r="E1557" s="608"/>
      <c r="F1557" s="760">
        <f t="shared" si="49"/>
        <v>1818.0892697681631</v>
      </c>
      <c r="M1557" s="443"/>
    </row>
    <row r="1558" spans="1:13">
      <c r="A1558" s="639">
        <v>30513</v>
      </c>
      <c r="B1558" s="639">
        <v>1900</v>
      </c>
      <c r="C1558" s="638">
        <v>4857.7550000000001</v>
      </c>
      <c r="D1558" s="633">
        <f t="shared" si="50"/>
        <v>4857.7550000000001</v>
      </c>
      <c r="E1558" s="608"/>
      <c r="F1558" s="760">
        <f t="shared" si="49"/>
        <v>2049.4623750273286</v>
      </c>
      <c r="M1558" s="443"/>
    </row>
    <row r="1559" spans="1:13">
      <c r="A1559" s="639">
        <v>30513</v>
      </c>
      <c r="B1559" s="639">
        <v>2000</v>
      </c>
      <c r="C1559" s="638">
        <v>5143.2939999999999</v>
      </c>
      <c r="D1559" s="633">
        <f t="shared" si="50"/>
        <v>5143.2939999999999</v>
      </c>
      <c r="E1559" s="608"/>
      <c r="F1559" s="760">
        <f t="shared" si="49"/>
        <v>2169.9298413987135</v>
      </c>
      <c r="M1559" s="443"/>
    </row>
    <row r="1560" spans="1:13">
      <c r="A1560" s="639">
        <v>30513</v>
      </c>
      <c r="B1560" s="639">
        <v>2100</v>
      </c>
      <c r="C1560" s="638">
        <v>5056.0950000000003</v>
      </c>
      <c r="D1560" s="633">
        <f t="shared" si="50"/>
        <v>5056.0950000000003</v>
      </c>
      <c r="E1560" s="608"/>
      <c r="F1560" s="760">
        <f t="shared" si="49"/>
        <v>2133.1410223578177</v>
      </c>
      <c r="M1560" s="443"/>
    </row>
    <row r="1561" spans="1:13">
      <c r="A1561" s="639">
        <v>30513</v>
      </c>
      <c r="B1561" s="639">
        <v>2200</v>
      </c>
      <c r="C1561" s="638">
        <v>4800.9520000000002</v>
      </c>
      <c r="D1561" s="633">
        <f t="shared" si="50"/>
        <v>4800.9520000000002</v>
      </c>
      <c r="E1561" s="608"/>
      <c r="F1561" s="760">
        <f t="shared" si="49"/>
        <v>2025.4974753383412</v>
      </c>
      <c r="M1561" s="443"/>
    </row>
    <row r="1562" spans="1:13">
      <c r="A1562" s="639">
        <v>30513</v>
      </c>
      <c r="B1562" s="639">
        <v>2300</v>
      </c>
      <c r="C1562" s="638">
        <v>4345.7370000000001</v>
      </c>
      <c r="D1562" s="633">
        <f t="shared" si="50"/>
        <v>4345.7370000000001</v>
      </c>
      <c r="E1562" s="608"/>
      <c r="F1562" s="760">
        <f t="shared" si="49"/>
        <v>1833.4445589092363</v>
      </c>
      <c r="M1562" s="443"/>
    </row>
    <row r="1563" spans="1:13">
      <c r="A1563" s="639">
        <v>30513</v>
      </c>
      <c r="B1563" s="639">
        <v>2400</v>
      </c>
      <c r="C1563" s="638">
        <v>3770.7510000000002</v>
      </c>
      <c r="D1563" s="633">
        <f t="shared" si="50"/>
        <v>3770.7510000000002</v>
      </c>
      <c r="E1563" s="608"/>
      <c r="F1563" s="760">
        <f t="shared" si="49"/>
        <v>1590.8608606437901</v>
      </c>
      <c r="M1563" s="443"/>
    </row>
    <row r="1564" spans="1:13">
      <c r="A1564" s="639">
        <v>30613</v>
      </c>
      <c r="B1564" s="639">
        <v>100</v>
      </c>
      <c r="C1564" s="638">
        <v>3599.75</v>
      </c>
      <c r="D1564" s="633">
        <f t="shared" si="50"/>
        <v>3599.75</v>
      </c>
      <c r="E1564" s="608"/>
      <c r="F1564" s="760">
        <f t="shared" si="49"/>
        <v>1518.7163997576301</v>
      </c>
      <c r="M1564" s="443"/>
    </row>
    <row r="1565" spans="1:13">
      <c r="A1565" s="639">
        <v>30613</v>
      </c>
      <c r="B1565" s="639">
        <v>200</v>
      </c>
      <c r="C1565" s="638">
        <v>3656.5039999999999</v>
      </c>
      <c r="D1565" s="633">
        <f t="shared" si="50"/>
        <v>3656.5039999999999</v>
      </c>
      <c r="E1565" s="608"/>
      <c r="F1565" s="760">
        <f t="shared" si="49"/>
        <v>1542.6606265933392</v>
      </c>
      <c r="M1565" s="443"/>
    </row>
    <row r="1566" spans="1:13">
      <c r="A1566" s="639">
        <v>30613</v>
      </c>
      <c r="B1566" s="639">
        <v>300</v>
      </c>
      <c r="C1566" s="638">
        <v>3621.2620000000002</v>
      </c>
      <c r="D1566" s="633">
        <f t="shared" si="50"/>
        <v>3621.2620000000002</v>
      </c>
      <c r="E1566" s="608"/>
      <c r="F1566" s="760">
        <f t="shared" si="49"/>
        <v>1527.7922042417154</v>
      </c>
      <c r="M1566" s="443"/>
    </row>
    <row r="1567" spans="1:13">
      <c r="A1567" s="639">
        <v>30613</v>
      </c>
      <c r="B1567" s="639">
        <v>400</v>
      </c>
      <c r="C1567" s="638">
        <v>3629.3670000000002</v>
      </c>
      <c r="D1567" s="633">
        <f t="shared" si="50"/>
        <v>3629.3670000000002</v>
      </c>
      <c r="E1567" s="608"/>
      <c r="F1567" s="760">
        <f t="shared" si="49"/>
        <v>1531.2116629319121</v>
      </c>
      <c r="M1567" s="443"/>
    </row>
    <row r="1568" spans="1:13">
      <c r="A1568" s="639">
        <v>30613</v>
      </c>
      <c r="B1568" s="639">
        <v>500</v>
      </c>
      <c r="C1568" s="638">
        <v>3726.893</v>
      </c>
      <c r="D1568" s="633">
        <f t="shared" si="50"/>
        <v>3726.893</v>
      </c>
      <c r="E1568" s="608"/>
      <c r="F1568" s="760">
        <f t="shared" si="49"/>
        <v>1572.3573912749255</v>
      </c>
      <c r="M1568" s="443"/>
    </row>
    <row r="1569" spans="1:13">
      <c r="A1569" s="639">
        <v>30613</v>
      </c>
      <c r="B1569" s="639">
        <v>600</v>
      </c>
      <c r="C1569" s="638">
        <v>4092.837</v>
      </c>
      <c r="D1569" s="633">
        <f t="shared" si="50"/>
        <v>4092.837</v>
      </c>
      <c r="E1569" s="608"/>
      <c r="F1569" s="760">
        <f t="shared" si="49"/>
        <v>1726.7473222959422</v>
      </c>
      <c r="M1569" s="443"/>
    </row>
    <row r="1570" spans="1:13">
      <c r="A1570" s="639">
        <v>30613</v>
      </c>
      <c r="B1570" s="639">
        <v>700</v>
      </c>
      <c r="C1570" s="638">
        <v>4692.8919999999998</v>
      </c>
      <c r="D1570" s="633">
        <f t="shared" si="50"/>
        <v>4692.8919999999998</v>
      </c>
      <c r="E1570" s="608"/>
      <c r="F1570" s="760">
        <f t="shared" si="49"/>
        <v>1979.9075054354837</v>
      </c>
      <c r="M1570" s="443"/>
    </row>
    <row r="1571" spans="1:13">
      <c r="A1571" s="639">
        <v>30613</v>
      </c>
      <c r="B1571" s="639">
        <v>800</v>
      </c>
      <c r="C1571" s="638">
        <v>4768.9740000000002</v>
      </c>
      <c r="D1571" s="633">
        <f t="shared" si="50"/>
        <v>4768.9740000000002</v>
      </c>
      <c r="E1571" s="608"/>
      <c r="F1571" s="760">
        <f t="shared" si="49"/>
        <v>2012.0061181520225</v>
      </c>
      <c r="M1571" s="443"/>
    </row>
    <row r="1572" spans="1:13">
      <c r="A1572" s="639">
        <v>30613</v>
      </c>
      <c r="B1572" s="639">
        <v>900</v>
      </c>
      <c r="C1572" s="638">
        <v>4578.616</v>
      </c>
      <c r="D1572" s="633">
        <f t="shared" si="50"/>
        <v>4578.616</v>
      </c>
      <c r="E1572" s="608"/>
      <c r="F1572" s="760">
        <f t="shared" ref="F1572:F1635" si="51">(D1572/(MAX($D$1444:$D$2187)))*$M$6</f>
        <v>1931.6950364310524</v>
      </c>
      <c r="M1572" s="443"/>
    </row>
    <row r="1573" spans="1:13">
      <c r="A1573" s="639">
        <v>30613</v>
      </c>
      <c r="B1573" s="639">
        <v>1000</v>
      </c>
      <c r="C1573" s="638">
        <v>4222.1580000000004</v>
      </c>
      <c r="D1573" s="633">
        <f t="shared" si="50"/>
        <v>4222.1580000000004</v>
      </c>
      <c r="E1573" s="608"/>
      <c r="F1573" s="760">
        <f t="shared" si="51"/>
        <v>1781.3072010467049</v>
      </c>
      <c r="M1573" s="443"/>
    </row>
    <row r="1574" spans="1:13">
      <c r="A1574" s="639">
        <v>30613</v>
      </c>
      <c r="B1574" s="639">
        <v>1100</v>
      </c>
      <c r="C1574" s="638">
        <v>4008.5819999999999</v>
      </c>
      <c r="D1574" s="633">
        <f t="shared" si="50"/>
        <v>4008.5819999999999</v>
      </c>
      <c r="E1574" s="608"/>
      <c r="F1574" s="760">
        <f t="shared" si="51"/>
        <v>1691.2005620315965</v>
      </c>
      <c r="M1574" s="443"/>
    </row>
    <row r="1575" spans="1:13">
      <c r="A1575" s="639">
        <v>30613</v>
      </c>
      <c r="B1575" s="639">
        <v>1200</v>
      </c>
      <c r="C1575" s="638">
        <v>3719.4560000000001</v>
      </c>
      <c r="D1575" s="633">
        <f t="shared" si="50"/>
        <v>3719.4560000000001</v>
      </c>
      <c r="E1575" s="608"/>
      <c r="F1575" s="760">
        <f t="shared" si="51"/>
        <v>1569.2197584212558</v>
      </c>
      <c r="M1575" s="443"/>
    </row>
    <row r="1576" spans="1:13">
      <c r="A1576" s="639">
        <v>30613</v>
      </c>
      <c r="B1576" s="639">
        <v>1300</v>
      </c>
      <c r="C1576" s="638">
        <v>3505.788</v>
      </c>
      <c r="D1576" s="633">
        <f t="shared" si="50"/>
        <v>3505.788</v>
      </c>
      <c r="E1576" s="608"/>
      <c r="F1576" s="760">
        <f t="shared" si="51"/>
        <v>1479.0743050693802</v>
      </c>
      <c r="M1576" s="443"/>
    </row>
    <row r="1577" spans="1:13">
      <c r="A1577" s="639">
        <v>30613</v>
      </c>
      <c r="B1577" s="639">
        <v>1400</v>
      </c>
      <c r="C1577" s="638">
        <v>3423.5450000000001</v>
      </c>
      <c r="D1577" s="633">
        <f t="shared" si="50"/>
        <v>3423.5450000000001</v>
      </c>
      <c r="E1577" s="608"/>
      <c r="F1577" s="760">
        <f t="shared" si="51"/>
        <v>1444.3763974743345</v>
      </c>
      <c r="M1577" s="443"/>
    </row>
    <row r="1578" spans="1:13">
      <c r="A1578" s="639">
        <v>30613</v>
      </c>
      <c r="B1578" s="639">
        <v>1500</v>
      </c>
      <c r="C1578" s="638">
        <v>3506.9659999999999</v>
      </c>
      <c r="D1578" s="633">
        <f t="shared" si="50"/>
        <v>3506.9659999999999</v>
      </c>
      <c r="E1578" s="608"/>
      <c r="F1578" s="760">
        <f t="shared" si="51"/>
        <v>1479.5712973379864</v>
      </c>
      <c r="M1578" s="443"/>
    </row>
    <row r="1579" spans="1:13">
      <c r="A1579" s="639">
        <v>30613</v>
      </c>
      <c r="B1579" s="639">
        <v>1600</v>
      </c>
      <c r="C1579" s="638">
        <v>3722.7849999999999</v>
      </c>
      <c r="D1579" s="633">
        <f t="shared" si="50"/>
        <v>3722.7849999999999</v>
      </c>
      <c r="E1579" s="608"/>
      <c r="F1579" s="760">
        <f t="shared" si="51"/>
        <v>1570.6242467592774</v>
      </c>
      <c r="M1579" s="443"/>
    </row>
    <row r="1580" spans="1:13">
      <c r="A1580" s="639">
        <v>30613</v>
      </c>
      <c r="B1580" s="639">
        <v>1700</v>
      </c>
      <c r="C1580" s="638">
        <v>3980.6509999999998</v>
      </c>
      <c r="D1580" s="633">
        <f t="shared" si="50"/>
        <v>3980.6509999999998</v>
      </c>
      <c r="E1580" s="608"/>
      <c r="F1580" s="760">
        <f t="shared" si="51"/>
        <v>1679.4166137680697</v>
      </c>
      <c r="M1580" s="443"/>
    </row>
    <row r="1581" spans="1:13">
      <c r="A1581" s="639">
        <v>30613</v>
      </c>
      <c r="B1581" s="639">
        <v>1800</v>
      </c>
      <c r="C1581" s="638">
        <v>4389.174</v>
      </c>
      <c r="D1581" s="633">
        <f t="shared" si="50"/>
        <v>4389.174</v>
      </c>
      <c r="E1581" s="608"/>
      <c r="F1581" s="760">
        <f t="shared" si="51"/>
        <v>1851.7704104978945</v>
      </c>
      <c r="M1581" s="443"/>
    </row>
    <row r="1582" spans="1:13">
      <c r="A1582" s="639">
        <v>30613</v>
      </c>
      <c r="B1582" s="639">
        <v>1900</v>
      </c>
      <c r="C1582" s="638">
        <v>4839.9399999999996</v>
      </c>
      <c r="D1582" s="633">
        <f t="shared" si="50"/>
        <v>4839.9399999999996</v>
      </c>
      <c r="E1582" s="608"/>
      <c r="F1582" s="760">
        <f t="shared" si="51"/>
        <v>2041.9463162283334</v>
      </c>
      <c r="M1582" s="443"/>
    </row>
    <row r="1583" spans="1:13">
      <c r="A1583" s="639">
        <v>30613</v>
      </c>
      <c r="B1583" s="639">
        <v>2000</v>
      </c>
      <c r="C1583" s="638">
        <v>4965.3249999999998</v>
      </c>
      <c r="D1583" s="633">
        <f t="shared" si="50"/>
        <v>4965.3249999999998</v>
      </c>
      <c r="E1583" s="608"/>
      <c r="F1583" s="760">
        <f t="shared" si="51"/>
        <v>2094.8456163974038</v>
      </c>
      <c r="M1583" s="443"/>
    </row>
    <row r="1584" spans="1:13">
      <c r="A1584" s="639">
        <v>30613</v>
      </c>
      <c r="B1584" s="639">
        <v>2100</v>
      </c>
      <c r="C1584" s="638">
        <v>4899.6989999999996</v>
      </c>
      <c r="D1584" s="633">
        <f t="shared" si="50"/>
        <v>4899.6989999999996</v>
      </c>
      <c r="E1584" s="608"/>
      <c r="F1584" s="760">
        <f t="shared" si="51"/>
        <v>2067.1583374334491</v>
      </c>
      <c r="M1584" s="443"/>
    </row>
    <row r="1585" spans="1:13">
      <c r="A1585" s="639">
        <v>30613</v>
      </c>
      <c r="B1585" s="639">
        <v>2200</v>
      </c>
      <c r="C1585" s="638">
        <v>4581.9840000000004</v>
      </c>
      <c r="D1585" s="633">
        <f t="shared" si="50"/>
        <v>4581.9840000000004</v>
      </c>
      <c r="E1585" s="608"/>
      <c r="F1585" s="760">
        <f t="shared" si="51"/>
        <v>1933.1159786727037</v>
      </c>
      <c r="M1585" s="443"/>
    </row>
    <row r="1586" spans="1:13">
      <c r="A1586" s="639">
        <v>30613</v>
      </c>
      <c r="B1586" s="639">
        <v>2300</v>
      </c>
      <c r="C1586" s="638">
        <v>4055.107</v>
      </c>
      <c r="D1586" s="633">
        <f t="shared" si="50"/>
        <v>4055.107</v>
      </c>
      <c r="E1586" s="608"/>
      <c r="F1586" s="760">
        <f t="shared" si="51"/>
        <v>1710.8292252717447</v>
      </c>
      <c r="M1586" s="443"/>
    </row>
    <row r="1587" spans="1:13">
      <c r="A1587" s="639">
        <v>30613</v>
      </c>
      <c r="B1587" s="639">
        <v>2400</v>
      </c>
      <c r="C1587" s="638">
        <v>3607.05</v>
      </c>
      <c r="D1587" s="633">
        <f t="shared" si="50"/>
        <v>3607.05</v>
      </c>
      <c r="E1587" s="608"/>
      <c r="F1587" s="760">
        <f t="shared" si="51"/>
        <v>1521.7962330011137</v>
      </c>
      <c r="M1587" s="443"/>
    </row>
    <row r="1588" spans="1:13">
      <c r="A1588" s="639">
        <v>30713</v>
      </c>
      <c r="B1588" s="639">
        <v>100</v>
      </c>
      <c r="C1588" s="638">
        <v>3329.94</v>
      </c>
      <c r="D1588" s="633">
        <f t="shared" si="50"/>
        <v>3329.94</v>
      </c>
      <c r="E1588" s="608"/>
      <c r="F1588" s="760">
        <f t="shared" si="51"/>
        <v>1404.8849192885402</v>
      </c>
      <c r="M1588" s="443"/>
    </row>
    <row r="1589" spans="1:13">
      <c r="A1589" s="639">
        <v>30713</v>
      </c>
      <c r="B1589" s="639">
        <v>200</v>
      </c>
      <c r="C1589" s="638">
        <v>3361.7530000000002</v>
      </c>
      <c r="D1589" s="633">
        <f t="shared" si="50"/>
        <v>3361.7530000000002</v>
      </c>
      <c r="E1589" s="608"/>
      <c r="F1589" s="760">
        <f t="shared" si="51"/>
        <v>1418.3066638056564</v>
      </c>
      <c r="M1589" s="443"/>
    </row>
    <row r="1590" spans="1:13">
      <c r="A1590" s="639">
        <v>30713</v>
      </c>
      <c r="B1590" s="639">
        <v>300</v>
      </c>
      <c r="C1590" s="638">
        <v>3325.0990000000002</v>
      </c>
      <c r="D1590" s="633">
        <f t="shared" si="50"/>
        <v>3325.0990000000002</v>
      </c>
      <c r="E1590" s="608"/>
      <c r="F1590" s="760">
        <f t="shared" si="51"/>
        <v>1402.8425257636491</v>
      </c>
      <c r="M1590" s="443"/>
    </row>
    <row r="1591" spans="1:13">
      <c r="A1591" s="639">
        <v>30713</v>
      </c>
      <c r="B1591" s="639">
        <v>400</v>
      </c>
      <c r="C1591" s="638">
        <v>3301.5659999999998</v>
      </c>
      <c r="D1591" s="633">
        <f t="shared" si="50"/>
        <v>3301.5659999999998</v>
      </c>
      <c r="E1591" s="608"/>
      <c r="F1591" s="760">
        <f t="shared" si="51"/>
        <v>1392.91407155558</v>
      </c>
      <c r="M1591" s="443"/>
    </row>
    <row r="1592" spans="1:13">
      <c r="A1592" s="639">
        <v>30713</v>
      </c>
      <c r="B1592" s="639">
        <v>500</v>
      </c>
      <c r="C1592" s="638">
        <v>3428.6660000000002</v>
      </c>
      <c r="D1592" s="633">
        <f t="shared" si="50"/>
        <v>3428.6660000000002</v>
      </c>
      <c r="E1592" s="608"/>
      <c r="F1592" s="760">
        <f t="shared" si="51"/>
        <v>1446.5369215893866</v>
      </c>
      <c r="M1592" s="443"/>
    </row>
    <row r="1593" spans="1:13">
      <c r="A1593" s="639">
        <v>30713</v>
      </c>
      <c r="B1593" s="639">
        <v>600</v>
      </c>
      <c r="C1593" s="638">
        <v>3741.86</v>
      </c>
      <c r="D1593" s="633">
        <f t="shared" si="50"/>
        <v>3741.86</v>
      </c>
      <c r="E1593" s="608"/>
      <c r="F1593" s="760">
        <f t="shared" si="51"/>
        <v>1578.671893213997</v>
      </c>
      <c r="M1593" s="443"/>
    </row>
    <row r="1594" spans="1:13">
      <c r="A1594" s="639">
        <v>30713</v>
      </c>
      <c r="B1594" s="639">
        <v>700</v>
      </c>
      <c r="C1594" s="638">
        <v>4322.0370000000003</v>
      </c>
      <c r="D1594" s="633">
        <f t="shared" si="50"/>
        <v>4322.0370000000003</v>
      </c>
      <c r="E1594" s="608"/>
      <c r="F1594" s="760">
        <f t="shared" si="51"/>
        <v>1823.4456482420358</v>
      </c>
      <c r="M1594" s="443"/>
    </row>
    <row r="1595" spans="1:13">
      <c r="A1595" s="639">
        <v>30713</v>
      </c>
      <c r="B1595" s="639">
        <v>800</v>
      </c>
      <c r="C1595" s="638">
        <v>4499.7520000000004</v>
      </c>
      <c r="D1595" s="633">
        <f t="shared" si="50"/>
        <v>4499.7520000000004</v>
      </c>
      <c r="E1595" s="608"/>
      <c r="F1595" s="760">
        <f t="shared" si="51"/>
        <v>1898.4227119222712</v>
      </c>
      <c r="M1595" s="443"/>
    </row>
    <row r="1596" spans="1:13">
      <c r="A1596" s="639">
        <v>30713</v>
      </c>
      <c r="B1596" s="639">
        <v>900</v>
      </c>
      <c r="C1596" s="638">
        <v>4293.4939999999997</v>
      </c>
      <c r="D1596" s="633">
        <f t="shared" si="50"/>
        <v>4293.4939999999997</v>
      </c>
      <c r="E1596" s="608"/>
      <c r="F1596" s="760">
        <f t="shared" si="51"/>
        <v>1811.403500260014</v>
      </c>
      <c r="M1596" s="443"/>
    </row>
    <row r="1597" spans="1:13">
      <c r="A1597" s="639">
        <v>30713</v>
      </c>
      <c r="B1597" s="639">
        <v>1000</v>
      </c>
      <c r="C1597" s="638">
        <v>3901.0039999999999</v>
      </c>
      <c r="D1597" s="633">
        <f t="shared" si="50"/>
        <v>3901.0039999999999</v>
      </c>
      <c r="E1597" s="608"/>
      <c r="F1597" s="760">
        <f t="shared" si="51"/>
        <v>1645.8139455018024</v>
      </c>
      <c r="M1597" s="443"/>
    </row>
    <row r="1598" spans="1:13">
      <c r="A1598" s="639">
        <v>30713</v>
      </c>
      <c r="B1598" s="639">
        <v>1100</v>
      </c>
      <c r="C1598" s="638">
        <v>3662.7550000000001</v>
      </c>
      <c r="D1598" s="633">
        <f t="shared" si="50"/>
        <v>3662.7550000000001</v>
      </c>
      <c r="E1598" s="608"/>
      <c r="F1598" s="760">
        <f t="shared" si="51"/>
        <v>1545.297892018684</v>
      </c>
      <c r="M1598" s="443"/>
    </row>
    <row r="1599" spans="1:13">
      <c r="A1599" s="639">
        <v>30713</v>
      </c>
      <c r="B1599" s="639">
        <v>1200</v>
      </c>
      <c r="C1599" s="638">
        <v>3626.1</v>
      </c>
      <c r="D1599" s="633">
        <f t="shared" si="50"/>
        <v>3626.1</v>
      </c>
      <c r="E1599" s="608"/>
      <c r="F1599" s="760">
        <f t="shared" si="51"/>
        <v>1529.8333320817117</v>
      </c>
      <c r="M1599" s="443"/>
    </row>
    <row r="1600" spans="1:13">
      <c r="A1600" s="639">
        <v>30713</v>
      </c>
      <c r="B1600" s="639">
        <v>1300</v>
      </c>
      <c r="C1600" s="638">
        <v>3516.3290000000002</v>
      </c>
      <c r="D1600" s="633">
        <f t="shared" si="50"/>
        <v>3516.3290000000002</v>
      </c>
      <c r="E1600" s="608"/>
      <c r="F1600" s="760">
        <f t="shared" si="51"/>
        <v>1483.521499893978</v>
      </c>
      <c r="M1600" s="443"/>
    </row>
    <row r="1601" spans="1:13">
      <c r="A1601" s="639">
        <v>30713</v>
      </c>
      <c r="B1601" s="639">
        <v>1400</v>
      </c>
      <c r="C1601" s="638">
        <v>3374.2640000000001</v>
      </c>
      <c r="D1601" s="633">
        <f t="shared" si="50"/>
        <v>3374.2640000000001</v>
      </c>
      <c r="E1601" s="608"/>
      <c r="F1601" s="760">
        <f t="shared" si="51"/>
        <v>1423.5849917110297</v>
      </c>
      <c r="M1601" s="443"/>
    </row>
    <row r="1602" spans="1:13">
      <c r="A1602" s="639">
        <v>30713</v>
      </c>
      <c r="B1602" s="639">
        <v>1500</v>
      </c>
      <c r="C1602" s="638">
        <v>3500.9009999999998</v>
      </c>
      <c r="D1602" s="633">
        <f t="shared" si="50"/>
        <v>3500.9009999999998</v>
      </c>
      <c r="E1602" s="608"/>
      <c r="F1602" s="760">
        <f t="shared" si="51"/>
        <v>1477.0125043761057</v>
      </c>
      <c r="M1602" s="443"/>
    </row>
    <row r="1603" spans="1:13">
      <c r="A1603" s="639">
        <v>30713</v>
      </c>
      <c r="B1603" s="639">
        <v>1600</v>
      </c>
      <c r="C1603" s="638">
        <v>3578.6039999999998</v>
      </c>
      <c r="D1603" s="633">
        <f t="shared" si="50"/>
        <v>3578.6039999999998</v>
      </c>
      <c r="E1603" s="608"/>
      <c r="F1603" s="760">
        <f t="shared" si="51"/>
        <v>1509.7950088306834</v>
      </c>
      <c r="M1603" s="443"/>
    </row>
    <row r="1604" spans="1:13">
      <c r="A1604" s="639">
        <v>30713</v>
      </c>
      <c r="B1604" s="639">
        <v>1700</v>
      </c>
      <c r="C1604" s="638">
        <v>3979.0749999999998</v>
      </c>
      <c r="D1604" s="633">
        <f t="shared" si="50"/>
        <v>3979.0749999999998</v>
      </c>
      <c r="E1604" s="608"/>
      <c r="F1604" s="760">
        <f t="shared" si="51"/>
        <v>1678.7517073034492</v>
      </c>
      <c r="M1604" s="443"/>
    </row>
    <row r="1605" spans="1:13">
      <c r="A1605" s="639">
        <v>30713</v>
      </c>
      <c r="B1605" s="639">
        <v>1800</v>
      </c>
      <c r="C1605" s="638">
        <v>4152.7030000000004</v>
      </c>
      <c r="D1605" s="633">
        <f t="shared" ref="D1605:D1668" si="52">C1605</f>
        <v>4152.7030000000004</v>
      </c>
      <c r="E1605" s="608"/>
      <c r="F1605" s="760">
        <f t="shared" si="51"/>
        <v>1752.0044862622988</v>
      </c>
      <c r="M1605" s="443"/>
    </row>
    <row r="1606" spans="1:13">
      <c r="A1606" s="639">
        <v>30713</v>
      </c>
      <c r="B1606" s="639">
        <v>1900</v>
      </c>
      <c r="C1606" s="638">
        <v>4649.3280000000004</v>
      </c>
      <c r="D1606" s="633">
        <f t="shared" si="52"/>
        <v>4649.3280000000004</v>
      </c>
      <c r="E1606" s="608"/>
      <c r="F1606" s="760">
        <f t="shared" si="51"/>
        <v>1961.5280731862886</v>
      </c>
      <c r="M1606" s="443"/>
    </row>
    <row r="1607" spans="1:13">
      <c r="A1607" s="639">
        <v>30713</v>
      </c>
      <c r="B1607" s="639">
        <v>2000</v>
      </c>
      <c r="C1607" s="638">
        <v>4803.9690000000001</v>
      </c>
      <c r="D1607" s="633">
        <f t="shared" si="52"/>
        <v>4803.9690000000001</v>
      </c>
      <c r="E1607" s="608"/>
      <c r="F1607" s="760">
        <f t="shared" si="51"/>
        <v>2026.7703324473259</v>
      </c>
      <c r="M1607" s="443"/>
    </row>
    <row r="1608" spans="1:13">
      <c r="A1608" s="639">
        <v>30713</v>
      </c>
      <c r="B1608" s="639">
        <v>2100</v>
      </c>
      <c r="C1608" s="638">
        <v>4804.9610000000002</v>
      </c>
      <c r="D1608" s="633">
        <f t="shared" si="52"/>
        <v>4804.9610000000002</v>
      </c>
      <c r="E1608" s="608"/>
      <c r="F1608" s="760">
        <f t="shared" si="51"/>
        <v>2027.188852252468</v>
      </c>
      <c r="M1608" s="443"/>
    </row>
    <row r="1609" spans="1:13">
      <c r="A1609" s="639">
        <v>30713</v>
      </c>
      <c r="B1609" s="639">
        <v>2200</v>
      </c>
      <c r="C1609" s="638">
        <v>4460.3649999999998</v>
      </c>
      <c r="D1609" s="633">
        <f t="shared" si="52"/>
        <v>4460.3649999999998</v>
      </c>
      <c r="E1609" s="608"/>
      <c r="F1609" s="760">
        <f t="shared" si="51"/>
        <v>1881.8055349412989</v>
      </c>
      <c r="M1609" s="443"/>
    </row>
    <row r="1610" spans="1:13">
      <c r="A1610" s="639">
        <v>30713</v>
      </c>
      <c r="B1610" s="639">
        <v>2300</v>
      </c>
      <c r="C1610" s="638">
        <v>3983.7849999999999</v>
      </c>
      <c r="D1610" s="633">
        <f t="shared" si="52"/>
        <v>3983.7849999999999</v>
      </c>
      <c r="E1610" s="608"/>
      <c r="F1610" s="760">
        <f t="shared" si="51"/>
        <v>1680.7388325879435</v>
      </c>
      <c r="M1610" s="443"/>
    </row>
    <row r="1611" spans="1:13">
      <c r="A1611" s="639">
        <v>30713</v>
      </c>
      <c r="B1611" s="639">
        <v>2400</v>
      </c>
      <c r="C1611" s="638">
        <v>3556.5129999999999</v>
      </c>
      <c r="D1611" s="633">
        <f t="shared" si="52"/>
        <v>3556.5129999999999</v>
      </c>
      <c r="E1611" s="608"/>
      <c r="F1611" s="760">
        <f t="shared" si="51"/>
        <v>1500.4749271619439</v>
      </c>
      <c r="M1611" s="443"/>
    </row>
    <row r="1612" spans="1:13">
      <c r="A1612" s="639">
        <v>30813</v>
      </c>
      <c r="B1612" s="639">
        <v>100</v>
      </c>
      <c r="C1612" s="638">
        <v>3343.0720000000001</v>
      </c>
      <c r="D1612" s="633">
        <f t="shared" si="52"/>
        <v>3343.0720000000001</v>
      </c>
      <c r="E1612" s="608"/>
      <c r="F1612" s="760">
        <f t="shared" si="51"/>
        <v>1410.425243967092</v>
      </c>
      <c r="M1612" s="443"/>
    </row>
    <row r="1613" spans="1:13">
      <c r="A1613" s="639">
        <v>30813</v>
      </c>
      <c r="B1613" s="639">
        <v>200</v>
      </c>
      <c r="C1613" s="638">
        <v>3384.1619999999998</v>
      </c>
      <c r="D1613" s="633">
        <f t="shared" si="52"/>
        <v>3384.1619999999998</v>
      </c>
      <c r="E1613" s="608"/>
      <c r="F1613" s="760">
        <f t="shared" si="51"/>
        <v>1427.7609080732218</v>
      </c>
      <c r="M1613" s="443"/>
    </row>
    <row r="1614" spans="1:13">
      <c r="A1614" s="639">
        <v>30813</v>
      </c>
      <c r="B1614" s="639">
        <v>300</v>
      </c>
      <c r="C1614" s="638">
        <v>3282.663</v>
      </c>
      <c r="D1614" s="633">
        <f t="shared" si="52"/>
        <v>3282.663</v>
      </c>
      <c r="E1614" s="608"/>
      <c r="F1614" s="760">
        <f t="shared" si="51"/>
        <v>1384.9389910348164</v>
      </c>
      <c r="M1614" s="443"/>
    </row>
    <row r="1615" spans="1:13">
      <c r="A1615" s="639">
        <v>30813</v>
      </c>
      <c r="B1615" s="639">
        <v>400</v>
      </c>
      <c r="C1615" s="638">
        <v>3279.0940000000001</v>
      </c>
      <c r="D1615" s="633">
        <f t="shared" si="52"/>
        <v>3279.0940000000001</v>
      </c>
      <c r="E1615" s="608"/>
      <c r="F1615" s="760">
        <f t="shared" si="51"/>
        <v>1383.4332479052284</v>
      </c>
      <c r="M1615" s="443"/>
    </row>
    <row r="1616" spans="1:13">
      <c r="A1616" s="639">
        <v>30813</v>
      </c>
      <c r="B1616" s="639">
        <v>500</v>
      </c>
      <c r="C1616" s="638">
        <v>3404.1089999999999</v>
      </c>
      <c r="D1616" s="633">
        <f t="shared" si="52"/>
        <v>3404.1089999999999</v>
      </c>
      <c r="E1616" s="608"/>
      <c r="F1616" s="760">
        <f t="shared" si="51"/>
        <v>1436.1764469373002</v>
      </c>
      <c r="M1616" s="443"/>
    </row>
    <row r="1617" spans="1:13">
      <c r="A1617" s="639">
        <v>30813</v>
      </c>
      <c r="B1617" s="639">
        <v>600</v>
      </c>
      <c r="C1617" s="638">
        <v>3753.364</v>
      </c>
      <c r="D1617" s="633">
        <f t="shared" si="52"/>
        <v>3753.364</v>
      </c>
      <c r="E1617" s="608"/>
      <c r="F1617" s="760">
        <f t="shared" si="51"/>
        <v>1583.5253728897553</v>
      </c>
      <c r="M1617" s="443"/>
    </row>
    <row r="1618" spans="1:13">
      <c r="A1618" s="639">
        <v>30813</v>
      </c>
      <c r="B1618" s="639">
        <v>700</v>
      </c>
      <c r="C1618" s="638">
        <v>4189.0460000000003</v>
      </c>
      <c r="D1618" s="633">
        <f t="shared" si="52"/>
        <v>4189.0460000000003</v>
      </c>
      <c r="E1618" s="608"/>
      <c r="F1618" s="760">
        <f t="shared" si="51"/>
        <v>1767.3374149702342</v>
      </c>
      <c r="M1618" s="443"/>
    </row>
    <row r="1619" spans="1:13">
      <c r="A1619" s="639">
        <v>30813</v>
      </c>
      <c r="B1619" s="639">
        <v>800</v>
      </c>
      <c r="C1619" s="638">
        <v>4373.5280000000002</v>
      </c>
      <c r="D1619" s="633">
        <f t="shared" si="52"/>
        <v>4373.5280000000002</v>
      </c>
      <c r="E1619" s="608"/>
      <c r="F1619" s="760">
        <f t="shared" si="51"/>
        <v>1845.1694418776826</v>
      </c>
      <c r="M1619" s="443"/>
    </row>
    <row r="1620" spans="1:13">
      <c r="A1620" s="639">
        <v>30813</v>
      </c>
      <c r="B1620" s="639">
        <v>900</v>
      </c>
      <c r="C1620" s="638">
        <v>4117.2659999999996</v>
      </c>
      <c r="D1620" s="633">
        <f t="shared" si="52"/>
        <v>4117.2659999999996</v>
      </c>
      <c r="E1620" s="608"/>
      <c r="F1620" s="760">
        <f t="shared" si="51"/>
        <v>1737.0537943925265</v>
      </c>
      <c r="M1620" s="443"/>
    </row>
    <row r="1621" spans="1:13">
      <c r="A1621" s="639">
        <v>30813</v>
      </c>
      <c r="B1621" s="639">
        <v>1000</v>
      </c>
      <c r="C1621" s="638">
        <v>3802.7</v>
      </c>
      <c r="D1621" s="633">
        <f t="shared" si="52"/>
        <v>3802.7</v>
      </c>
      <c r="E1621" s="608"/>
      <c r="F1621" s="760">
        <f t="shared" si="51"/>
        <v>1604.3399828761274</v>
      </c>
      <c r="M1621" s="443"/>
    </row>
    <row r="1622" spans="1:13">
      <c r="A1622" s="639">
        <v>30813</v>
      </c>
      <c r="B1622" s="639">
        <v>1100</v>
      </c>
      <c r="C1622" s="638">
        <v>3482.8009999999999</v>
      </c>
      <c r="D1622" s="633">
        <f t="shared" si="52"/>
        <v>3482.8009999999999</v>
      </c>
      <c r="E1622" s="608"/>
      <c r="F1622" s="760">
        <f t="shared" si="51"/>
        <v>1469.3762055121251</v>
      </c>
      <c r="M1622" s="443"/>
    </row>
    <row r="1623" spans="1:13">
      <c r="A1623" s="639">
        <v>30813</v>
      </c>
      <c r="B1623" s="639">
        <v>1200</v>
      </c>
      <c r="C1623" s="638">
        <v>3394.7559999999999</v>
      </c>
      <c r="D1623" s="633">
        <f t="shared" si="52"/>
        <v>3394.7559999999999</v>
      </c>
      <c r="E1623" s="608"/>
      <c r="F1623" s="760">
        <f t="shared" si="51"/>
        <v>1432.230463330957</v>
      </c>
      <c r="M1623" s="443"/>
    </row>
    <row r="1624" spans="1:13">
      <c r="A1624" s="639">
        <v>30813</v>
      </c>
      <c r="B1624" s="639">
        <v>1300</v>
      </c>
      <c r="C1624" s="638">
        <v>3299.9949999999999</v>
      </c>
      <c r="D1624" s="633">
        <f t="shared" si="52"/>
        <v>3299.9949999999999</v>
      </c>
      <c r="E1624" s="608"/>
      <c r="F1624" s="760">
        <f t="shared" si="51"/>
        <v>1392.2512745657837</v>
      </c>
      <c r="M1624" s="443"/>
    </row>
    <row r="1625" spans="1:13">
      <c r="A1625" s="639">
        <v>30813</v>
      </c>
      <c r="B1625" s="639">
        <v>1400</v>
      </c>
      <c r="C1625" s="638">
        <v>3223.39</v>
      </c>
      <c r="D1625" s="633">
        <f t="shared" si="52"/>
        <v>3223.39</v>
      </c>
      <c r="E1625" s="608"/>
      <c r="F1625" s="760">
        <f t="shared" si="51"/>
        <v>1359.9320107826229</v>
      </c>
      <c r="M1625" s="443"/>
    </row>
    <row r="1626" spans="1:13">
      <c r="A1626" s="639">
        <v>30813</v>
      </c>
      <c r="B1626" s="639">
        <v>1500</v>
      </c>
      <c r="C1626" s="638">
        <v>3255.8510000000001</v>
      </c>
      <c r="D1626" s="633">
        <f t="shared" si="52"/>
        <v>3255.8510000000001</v>
      </c>
      <c r="E1626" s="608"/>
      <c r="F1626" s="760">
        <f t="shared" si="51"/>
        <v>1373.627143236969</v>
      </c>
      <c r="M1626" s="443"/>
    </row>
    <row r="1627" spans="1:13">
      <c r="A1627" s="639">
        <v>30813</v>
      </c>
      <c r="B1627" s="639">
        <v>1600</v>
      </c>
      <c r="C1627" s="638">
        <v>3313.9810000000002</v>
      </c>
      <c r="D1627" s="633">
        <f t="shared" si="52"/>
        <v>3313.9810000000002</v>
      </c>
      <c r="E1627" s="608"/>
      <c r="F1627" s="760">
        <f t="shared" si="51"/>
        <v>1398.1518975443269</v>
      </c>
      <c r="M1627" s="443"/>
    </row>
    <row r="1628" spans="1:13">
      <c r="A1628" s="639">
        <v>30813</v>
      </c>
      <c r="B1628" s="639">
        <v>1700</v>
      </c>
      <c r="C1628" s="638">
        <v>3470.759</v>
      </c>
      <c r="D1628" s="633">
        <f t="shared" si="52"/>
        <v>3470.759</v>
      </c>
      <c r="E1628" s="608"/>
      <c r="F1628" s="760">
        <f t="shared" si="51"/>
        <v>1464.2957463452717</v>
      </c>
      <c r="M1628" s="443"/>
    </row>
    <row r="1629" spans="1:13">
      <c r="A1629" s="639">
        <v>30813</v>
      </c>
      <c r="B1629" s="639">
        <v>1800</v>
      </c>
      <c r="C1629" s="638">
        <v>3769.8090000000002</v>
      </c>
      <c r="D1629" s="633">
        <f t="shared" si="52"/>
        <v>3769.8090000000002</v>
      </c>
      <c r="E1629" s="608"/>
      <c r="F1629" s="760">
        <f t="shared" si="51"/>
        <v>1590.4634355868911</v>
      </c>
      <c r="M1629" s="443"/>
    </row>
    <row r="1630" spans="1:13">
      <c r="A1630" s="639">
        <v>30813</v>
      </c>
      <c r="B1630" s="639">
        <v>1900</v>
      </c>
      <c r="C1630" s="638">
        <v>4221.7830000000004</v>
      </c>
      <c r="D1630" s="633">
        <f t="shared" si="52"/>
        <v>4221.7830000000004</v>
      </c>
      <c r="E1630" s="608"/>
      <c r="F1630" s="760">
        <f t="shared" si="51"/>
        <v>1781.1489904348821</v>
      </c>
      <c r="M1630" s="443"/>
    </row>
    <row r="1631" spans="1:13">
      <c r="A1631" s="639">
        <v>30813</v>
      </c>
      <c r="B1631" s="639">
        <v>2000</v>
      </c>
      <c r="C1631" s="638">
        <v>4568.2359999999999</v>
      </c>
      <c r="D1631" s="633">
        <f t="shared" si="52"/>
        <v>4568.2359999999999</v>
      </c>
      <c r="E1631" s="608"/>
      <c r="F1631" s="760">
        <f t="shared" si="51"/>
        <v>1927.3157666957973</v>
      </c>
      <c r="M1631" s="443"/>
    </row>
    <row r="1632" spans="1:13">
      <c r="A1632" s="639">
        <v>30813</v>
      </c>
      <c r="B1632" s="639">
        <v>2100</v>
      </c>
      <c r="C1632" s="638">
        <v>4487.6019999999999</v>
      </c>
      <c r="D1632" s="633">
        <f t="shared" si="52"/>
        <v>4487.6019999999999</v>
      </c>
      <c r="E1632" s="608"/>
      <c r="F1632" s="760">
        <f t="shared" si="51"/>
        <v>1893.2966880992121</v>
      </c>
      <c r="M1632" s="443"/>
    </row>
    <row r="1633" spans="1:13">
      <c r="A1633" s="639">
        <v>30813</v>
      </c>
      <c r="B1633" s="639">
        <v>2200</v>
      </c>
      <c r="C1633" s="638">
        <v>4381.9480000000003</v>
      </c>
      <c r="D1633" s="633">
        <f t="shared" si="52"/>
        <v>4381.9480000000003</v>
      </c>
      <c r="E1633" s="608"/>
      <c r="F1633" s="760">
        <f t="shared" si="51"/>
        <v>1848.7217974818104</v>
      </c>
      <c r="M1633" s="443"/>
    </row>
    <row r="1634" spans="1:13">
      <c r="A1634" s="639">
        <v>30813</v>
      </c>
      <c r="B1634" s="639">
        <v>2300</v>
      </c>
      <c r="C1634" s="638">
        <v>3974.9029999999998</v>
      </c>
      <c r="D1634" s="633">
        <f t="shared" si="52"/>
        <v>3974.9029999999998</v>
      </c>
      <c r="E1634" s="608"/>
      <c r="F1634" s="760">
        <f t="shared" si="51"/>
        <v>1676.9915615100499</v>
      </c>
      <c r="M1634" s="443"/>
    </row>
    <row r="1635" spans="1:13">
      <c r="A1635" s="639">
        <v>30813</v>
      </c>
      <c r="B1635" s="639">
        <v>2400</v>
      </c>
      <c r="C1635" s="638">
        <v>3635.4380000000001</v>
      </c>
      <c r="D1635" s="633">
        <f t="shared" si="52"/>
        <v>3635.4380000000001</v>
      </c>
      <c r="E1635" s="608"/>
      <c r="F1635" s="760">
        <f t="shared" si="51"/>
        <v>1533.7729872635819</v>
      </c>
      <c r="M1635" s="443"/>
    </row>
    <row r="1636" spans="1:13">
      <c r="A1636" s="639">
        <v>30913</v>
      </c>
      <c r="B1636" s="639">
        <v>100</v>
      </c>
      <c r="C1636" s="638">
        <v>3410.95</v>
      </c>
      <c r="D1636" s="633">
        <f t="shared" si="52"/>
        <v>3410.95</v>
      </c>
      <c r="E1636" s="608"/>
      <c r="F1636" s="760">
        <f t="shared" ref="F1636:F1699" si="53">(D1636/(MAX($D$1444:$D$2187)))*$M$6</f>
        <v>1439.0626303919128</v>
      </c>
      <c r="M1636" s="443"/>
    </row>
    <row r="1637" spans="1:13">
      <c r="A1637" s="639">
        <v>30913</v>
      </c>
      <c r="B1637" s="639">
        <v>200</v>
      </c>
      <c r="C1637" s="638">
        <v>3430.29</v>
      </c>
      <c r="D1637" s="633">
        <f t="shared" si="52"/>
        <v>3430.29</v>
      </c>
      <c r="E1637" s="608"/>
      <c r="F1637" s="760">
        <f t="shared" si="53"/>
        <v>1447.2220790123204</v>
      </c>
      <c r="M1637" s="443"/>
    </row>
    <row r="1638" spans="1:13">
      <c r="A1638" s="639">
        <v>30913</v>
      </c>
      <c r="B1638" s="639">
        <v>300</v>
      </c>
      <c r="C1638" s="638">
        <v>3357.5709999999999</v>
      </c>
      <c r="D1638" s="633">
        <f t="shared" si="52"/>
        <v>3357.5709999999999</v>
      </c>
      <c r="E1638" s="608"/>
      <c r="F1638" s="760">
        <f t="shared" si="53"/>
        <v>1416.5422990626084</v>
      </c>
      <c r="M1638" s="443"/>
    </row>
    <row r="1639" spans="1:13">
      <c r="A1639" s="639">
        <v>30913</v>
      </c>
      <c r="B1639" s="639">
        <v>400</v>
      </c>
      <c r="C1639" s="638">
        <v>3387.5569999999998</v>
      </c>
      <c r="D1639" s="633">
        <f t="shared" si="52"/>
        <v>3387.5569999999998</v>
      </c>
      <c r="E1639" s="608"/>
      <c r="F1639" s="760">
        <f t="shared" si="53"/>
        <v>1429.1932414789242</v>
      </c>
      <c r="M1639" s="443"/>
    </row>
    <row r="1640" spans="1:13">
      <c r="A1640" s="639">
        <v>30913</v>
      </c>
      <c r="B1640" s="639">
        <v>500</v>
      </c>
      <c r="C1640" s="638">
        <v>3486.7730000000001</v>
      </c>
      <c r="D1640" s="633">
        <f t="shared" si="52"/>
        <v>3486.7730000000001</v>
      </c>
      <c r="E1640" s="608"/>
      <c r="F1640" s="760">
        <f t="shared" si="53"/>
        <v>1471.0519723125524</v>
      </c>
      <c r="M1640" s="443"/>
    </row>
    <row r="1641" spans="1:13">
      <c r="A1641" s="639">
        <v>30913</v>
      </c>
      <c r="B1641" s="639">
        <v>600</v>
      </c>
      <c r="C1641" s="638">
        <v>3638.6880000000001</v>
      </c>
      <c r="D1641" s="633">
        <f t="shared" si="52"/>
        <v>3638.6880000000001</v>
      </c>
      <c r="E1641" s="608"/>
      <c r="F1641" s="760">
        <f t="shared" si="53"/>
        <v>1535.1441458993795</v>
      </c>
      <c r="M1641" s="443"/>
    </row>
    <row r="1642" spans="1:13">
      <c r="A1642" s="639">
        <v>30913</v>
      </c>
      <c r="B1642" s="639">
        <v>700</v>
      </c>
      <c r="C1642" s="638">
        <v>3842.498</v>
      </c>
      <c r="D1642" s="633">
        <f t="shared" si="52"/>
        <v>3842.498</v>
      </c>
      <c r="E1642" s="608"/>
      <c r="F1642" s="760">
        <f t="shared" si="53"/>
        <v>1621.130558687657</v>
      </c>
      <c r="M1642" s="443"/>
    </row>
    <row r="1643" spans="1:13">
      <c r="A1643" s="639">
        <v>30913</v>
      </c>
      <c r="B1643" s="639">
        <v>800</v>
      </c>
      <c r="C1643" s="638">
        <v>3928.6060000000002</v>
      </c>
      <c r="D1643" s="633">
        <f t="shared" si="52"/>
        <v>3928.6060000000002</v>
      </c>
      <c r="E1643" s="608"/>
      <c r="F1643" s="760">
        <f t="shared" si="53"/>
        <v>1657.4590903218902</v>
      </c>
      <c r="M1643" s="443"/>
    </row>
    <row r="1644" spans="1:13">
      <c r="A1644" s="639">
        <v>30913</v>
      </c>
      <c r="B1644" s="639">
        <v>900</v>
      </c>
      <c r="C1644" s="638">
        <v>3803.145</v>
      </c>
      <c r="D1644" s="633">
        <f t="shared" si="52"/>
        <v>3803.145</v>
      </c>
      <c r="E1644" s="608"/>
      <c r="F1644" s="760">
        <f t="shared" si="53"/>
        <v>1604.5277261354904</v>
      </c>
      <c r="M1644" s="443"/>
    </row>
    <row r="1645" spans="1:13">
      <c r="A1645" s="639">
        <v>30913</v>
      </c>
      <c r="B1645" s="639">
        <v>1000</v>
      </c>
      <c r="C1645" s="638">
        <v>3811.4110000000001</v>
      </c>
      <c r="D1645" s="633">
        <f t="shared" si="52"/>
        <v>3811.4110000000001</v>
      </c>
      <c r="E1645" s="608"/>
      <c r="F1645" s="760">
        <f t="shared" si="53"/>
        <v>1608.0151099150298</v>
      </c>
      <c r="M1645" s="443"/>
    </row>
    <row r="1646" spans="1:13">
      <c r="A1646" s="639">
        <v>30913</v>
      </c>
      <c r="B1646" s="639">
        <v>1100</v>
      </c>
      <c r="C1646" s="638">
        <v>3767.451</v>
      </c>
      <c r="D1646" s="633">
        <f t="shared" si="52"/>
        <v>3767.451</v>
      </c>
      <c r="E1646" s="608"/>
      <c r="F1646" s="760">
        <f t="shared" si="53"/>
        <v>1589.4686072597492</v>
      </c>
      <c r="M1646" s="443"/>
    </row>
    <row r="1647" spans="1:13">
      <c r="A1647" s="639">
        <v>30913</v>
      </c>
      <c r="B1647" s="639">
        <v>1200</v>
      </c>
      <c r="C1647" s="638">
        <v>3788.2359999999999</v>
      </c>
      <c r="D1647" s="633">
        <f t="shared" si="52"/>
        <v>3788.2359999999999</v>
      </c>
      <c r="E1647" s="608"/>
      <c r="F1647" s="760">
        <f t="shared" si="53"/>
        <v>1598.2376941043808</v>
      </c>
      <c r="M1647" s="443"/>
    </row>
    <row r="1648" spans="1:13">
      <c r="A1648" s="639">
        <v>30913</v>
      </c>
      <c r="B1648" s="639">
        <v>1300</v>
      </c>
      <c r="C1648" s="638">
        <v>3610.3519999999999</v>
      </c>
      <c r="D1648" s="633">
        <f t="shared" si="52"/>
        <v>3610.3519999999999</v>
      </c>
      <c r="E1648" s="608"/>
      <c r="F1648" s="760">
        <f t="shared" si="53"/>
        <v>1523.189330175084</v>
      </c>
      <c r="M1648" s="443"/>
    </row>
    <row r="1649" spans="1:13">
      <c r="A1649" s="639">
        <v>30913</v>
      </c>
      <c r="B1649" s="639">
        <v>1400</v>
      </c>
      <c r="C1649" s="638">
        <v>3495.5360000000001</v>
      </c>
      <c r="D1649" s="633">
        <f t="shared" si="52"/>
        <v>3495.5360000000001</v>
      </c>
      <c r="E1649" s="608"/>
      <c r="F1649" s="760">
        <f t="shared" si="53"/>
        <v>1474.7490378896277</v>
      </c>
      <c r="M1649" s="443"/>
    </row>
    <row r="1650" spans="1:13">
      <c r="A1650" s="639">
        <v>30913</v>
      </c>
      <c r="B1650" s="639">
        <v>1500</v>
      </c>
      <c r="C1650" s="638">
        <v>3394.0889999999999</v>
      </c>
      <c r="D1650" s="633">
        <f t="shared" si="52"/>
        <v>3394.0889999999999</v>
      </c>
      <c r="E1650" s="608"/>
      <c r="F1650" s="760">
        <f t="shared" si="53"/>
        <v>1431.9490593893947</v>
      </c>
      <c r="M1650" s="443"/>
    </row>
    <row r="1651" spans="1:13">
      <c r="A1651" s="639">
        <v>30913</v>
      </c>
      <c r="B1651" s="639">
        <v>1600</v>
      </c>
      <c r="C1651" s="638">
        <v>3383.989</v>
      </c>
      <c r="D1651" s="633">
        <f t="shared" si="52"/>
        <v>3383.989</v>
      </c>
      <c r="E1651" s="608"/>
      <c r="F1651" s="760">
        <f t="shared" si="53"/>
        <v>1427.6879202443008</v>
      </c>
      <c r="M1651" s="443"/>
    </row>
    <row r="1652" spans="1:13">
      <c r="A1652" s="639">
        <v>30913</v>
      </c>
      <c r="B1652" s="639">
        <v>1700</v>
      </c>
      <c r="C1652" s="638">
        <v>3514.817</v>
      </c>
      <c r="D1652" s="633">
        <f t="shared" si="52"/>
        <v>3514.817</v>
      </c>
      <c r="E1652" s="608"/>
      <c r="F1652" s="760">
        <f t="shared" si="53"/>
        <v>1482.8835947071084</v>
      </c>
      <c r="M1652" s="443"/>
    </row>
    <row r="1653" spans="1:13">
      <c r="A1653" s="639">
        <v>30913</v>
      </c>
      <c r="B1653" s="639">
        <v>1800</v>
      </c>
      <c r="C1653" s="638">
        <v>3824.24</v>
      </c>
      <c r="D1653" s="633">
        <f t="shared" si="52"/>
        <v>3824.24</v>
      </c>
      <c r="E1653" s="608"/>
      <c r="F1653" s="760">
        <f t="shared" si="53"/>
        <v>1613.4276004192286</v>
      </c>
      <c r="M1653" s="443"/>
    </row>
    <row r="1654" spans="1:13">
      <c r="A1654" s="639">
        <v>30913</v>
      </c>
      <c r="B1654" s="639">
        <v>1900</v>
      </c>
      <c r="C1654" s="638">
        <v>4281.9459999999999</v>
      </c>
      <c r="D1654" s="633">
        <f t="shared" si="52"/>
        <v>4281.9459999999999</v>
      </c>
      <c r="E1654" s="608"/>
      <c r="F1654" s="760">
        <f t="shared" si="53"/>
        <v>1806.5314572058014</v>
      </c>
      <c r="M1654" s="443"/>
    </row>
    <row r="1655" spans="1:13">
      <c r="A1655" s="639">
        <v>30913</v>
      </c>
      <c r="B1655" s="639">
        <v>2000</v>
      </c>
      <c r="C1655" s="638">
        <v>4450.1660000000002</v>
      </c>
      <c r="D1655" s="633">
        <f t="shared" si="52"/>
        <v>4450.1660000000002</v>
      </c>
      <c r="E1655" s="608"/>
      <c r="F1655" s="760">
        <f t="shared" si="53"/>
        <v>1877.5026281946839</v>
      </c>
      <c r="M1655" s="443"/>
    </row>
    <row r="1656" spans="1:13">
      <c r="A1656" s="639">
        <v>30913</v>
      </c>
      <c r="B1656" s="639">
        <v>2100</v>
      </c>
      <c r="C1656" s="638">
        <v>4293.0749999999998</v>
      </c>
      <c r="D1656" s="633">
        <f t="shared" si="52"/>
        <v>4293.0749999999998</v>
      </c>
      <c r="E1656" s="608"/>
      <c r="F1656" s="760">
        <f t="shared" si="53"/>
        <v>1811.2267262697374</v>
      </c>
      <c r="M1656" s="443"/>
    </row>
    <row r="1657" spans="1:13">
      <c r="A1657" s="639">
        <v>30913</v>
      </c>
      <c r="B1657" s="639">
        <v>2200</v>
      </c>
      <c r="C1657" s="638">
        <v>4138.6670000000004</v>
      </c>
      <c r="D1657" s="633">
        <f t="shared" si="52"/>
        <v>4138.6670000000004</v>
      </c>
      <c r="E1657" s="608"/>
      <c r="F1657" s="760">
        <f t="shared" si="53"/>
        <v>1746.0827685355127</v>
      </c>
      <c r="M1657" s="443"/>
    </row>
    <row r="1658" spans="1:13">
      <c r="A1658" s="639">
        <v>30913</v>
      </c>
      <c r="B1658" s="639">
        <v>2300</v>
      </c>
      <c r="C1658" s="638">
        <v>3846.6190000000001</v>
      </c>
      <c r="D1658" s="633">
        <f t="shared" si="52"/>
        <v>3846.6190000000001</v>
      </c>
      <c r="E1658" s="608"/>
      <c r="F1658" s="760">
        <f t="shared" si="53"/>
        <v>1622.8691878378484</v>
      </c>
      <c r="M1658" s="443"/>
    </row>
    <row r="1659" spans="1:13">
      <c r="A1659" s="639">
        <v>30913</v>
      </c>
      <c r="B1659" s="639">
        <v>2400</v>
      </c>
      <c r="C1659" s="638">
        <v>3439.5320000000002</v>
      </c>
      <c r="D1659" s="633">
        <f t="shared" si="52"/>
        <v>3439.5320000000002</v>
      </c>
      <c r="E1659" s="608"/>
      <c r="F1659" s="760">
        <f t="shared" si="53"/>
        <v>1451.1212322775639</v>
      </c>
      <c r="M1659" s="443"/>
    </row>
    <row r="1660" spans="1:13">
      <c r="A1660" s="639">
        <v>31013</v>
      </c>
      <c r="B1660" s="639">
        <v>100</v>
      </c>
      <c r="C1660" s="638">
        <v>3298.85</v>
      </c>
      <c r="D1660" s="633">
        <f t="shared" si="52"/>
        <v>3298.85</v>
      </c>
      <c r="E1660" s="608"/>
      <c r="F1660" s="760">
        <f t="shared" si="53"/>
        <v>1391.768204831018</v>
      </c>
      <c r="M1660" s="443"/>
    </row>
    <row r="1661" spans="1:13">
      <c r="A1661" s="639">
        <v>31013</v>
      </c>
      <c r="B1661" s="639">
        <v>200</v>
      </c>
      <c r="C1661" s="638">
        <v>3344.9319999999998</v>
      </c>
      <c r="D1661" s="633">
        <f t="shared" si="52"/>
        <v>3344.9319999999998</v>
      </c>
      <c r="E1661" s="608"/>
      <c r="F1661" s="760">
        <f t="shared" si="53"/>
        <v>1411.2099686017332</v>
      </c>
      <c r="M1661" s="443"/>
    </row>
    <row r="1662" spans="1:13">
      <c r="A1662" s="639">
        <v>31013</v>
      </c>
      <c r="B1662" s="639">
        <v>300</v>
      </c>
      <c r="C1662" s="638">
        <v>3235.212</v>
      </c>
      <c r="D1662" s="633">
        <f t="shared" si="52"/>
        <v>3235.212</v>
      </c>
      <c r="E1662" s="608"/>
      <c r="F1662" s="760">
        <f t="shared" si="53"/>
        <v>1364.9196530572071</v>
      </c>
      <c r="M1662" s="443"/>
    </row>
    <row r="1663" spans="1:13">
      <c r="A1663" s="639">
        <v>31013</v>
      </c>
      <c r="B1663" s="639">
        <v>400</v>
      </c>
      <c r="C1663" s="638">
        <v>3197.4470000000001</v>
      </c>
      <c r="D1663" s="633">
        <f t="shared" si="52"/>
        <v>3197.4470000000001</v>
      </c>
      <c r="E1663" s="608"/>
      <c r="F1663" s="760">
        <f t="shared" si="53"/>
        <v>1348.9867897092395</v>
      </c>
      <c r="M1663" s="443"/>
    </row>
    <row r="1664" spans="1:13">
      <c r="A1664" s="639">
        <v>31013</v>
      </c>
      <c r="B1664" s="639">
        <v>500</v>
      </c>
      <c r="C1664" s="638">
        <v>3253.8690000000001</v>
      </c>
      <c r="D1664" s="633">
        <f t="shared" si="52"/>
        <v>3253.8690000000001</v>
      </c>
      <c r="E1664" s="608"/>
      <c r="F1664" s="760">
        <f t="shared" si="53"/>
        <v>1372.7909474166152</v>
      </c>
      <c r="M1664" s="443"/>
    </row>
    <row r="1665" spans="1:13">
      <c r="A1665" s="639">
        <v>31013</v>
      </c>
      <c r="B1665" s="639">
        <v>600</v>
      </c>
      <c r="C1665" s="638">
        <v>3363.1709999999998</v>
      </c>
      <c r="D1665" s="633">
        <f t="shared" si="52"/>
        <v>3363.1709999999998</v>
      </c>
      <c r="E1665" s="608"/>
      <c r="F1665" s="760">
        <f t="shared" si="53"/>
        <v>1418.9049108658289</v>
      </c>
      <c r="M1665" s="443"/>
    </row>
    <row r="1666" spans="1:13">
      <c r="A1666" s="639">
        <v>31013</v>
      </c>
      <c r="B1666" s="639">
        <v>700</v>
      </c>
      <c r="C1666" s="638">
        <v>3617.3380000000002</v>
      </c>
      <c r="D1666" s="633">
        <f t="shared" si="52"/>
        <v>3617.3380000000002</v>
      </c>
      <c r="E1666" s="608"/>
      <c r="F1666" s="760">
        <f t="shared" si="53"/>
        <v>1526.1366883996016</v>
      </c>
      <c r="M1666" s="443"/>
    </row>
    <row r="1667" spans="1:13">
      <c r="A1667" s="639">
        <v>31013</v>
      </c>
      <c r="B1667" s="639">
        <v>800</v>
      </c>
      <c r="C1667" s="638">
        <v>3819.029</v>
      </c>
      <c r="D1667" s="633">
        <f t="shared" si="52"/>
        <v>3819.029</v>
      </c>
      <c r="E1667" s="608"/>
      <c r="F1667" s="760">
        <f t="shared" si="53"/>
        <v>1611.2291057573391</v>
      </c>
      <c r="M1667" s="443"/>
    </row>
    <row r="1668" spans="1:13">
      <c r="A1668" s="639">
        <v>31013</v>
      </c>
      <c r="B1668" s="639">
        <v>900</v>
      </c>
      <c r="C1668" s="638">
        <v>3859.2849999999999</v>
      </c>
      <c r="D1668" s="633">
        <f t="shared" si="52"/>
        <v>3859.2849999999999</v>
      </c>
      <c r="E1668" s="608"/>
      <c r="F1668" s="760">
        <f t="shared" si="53"/>
        <v>1628.2129094627751</v>
      </c>
      <c r="M1668" s="443"/>
    </row>
    <row r="1669" spans="1:13">
      <c r="A1669" s="639">
        <v>31013</v>
      </c>
      <c r="B1669" s="639">
        <v>1000</v>
      </c>
      <c r="C1669" s="638">
        <v>3710.4160000000002</v>
      </c>
      <c r="D1669" s="633">
        <f t="shared" ref="D1669:D1732" si="54">C1669</f>
        <v>3710.4160000000002</v>
      </c>
      <c r="E1669" s="608"/>
      <c r="F1669" s="760">
        <f t="shared" si="53"/>
        <v>1565.4058279389144</v>
      </c>
      <c r="M1669" s="443"/>
    </row>
    <row r="1670" spans="1:13">
      <c r="A1670" s="639">
        <v>31013</v>
      </c>
      <c r="B1670" s="639">
        <v>1100</v>
      </c>
      <c r="C1670" s="638">
        <v>3918.59</v>
      </c>
      <c r="D1670" s="633">
        <f t="shared" si="54"/>
        <v>3918.59</v>
      </c>
      <c r="E1670" s="608"/>
      <c r="F1670" s="760">
        <f t="shared" si="53"/>
        <v>1653.2333903538442</v>
      </c>
      <c r="M1670" s="443"/>
    </row>
    <row r="1671" spans="1:13">
      <c r="A1671" s="639">
        <v>31013</v>
      </c>
      <c r="B1671" s="639">
        <v>1200</v>
      </c>
      <c r="C1671" s="638">
        <v>3698.3389999999999</v>
      </c>
      <c r="D1671" s="633">
        <f t="shared" si="54"/>
        <v>3698.3389999999999</v>
      </c>
      <c r="E1671" s="608"/>
      <c r="F1671" s="760">
        <f t="shared" si="53"/>
        <v>1560.3106024482904</v>
      </c>
      <c r="M1671" s="443"/>
    </row>
    <row r="1672" spans="1:13">
      <c r="A1672" s="639">
        <v>31013</v>
      </c>
      <c r="B1672" s="639">
        <v>1300</v>
      </c>
      <c r="C1672" s="638">
        <v>3398.8130000000001</v>
      </c>
      <c r="D1672" s="633">
        <f t="shared" si="54"/>
        <v>3398.8130000000001</v>
      </c>
      <c r="E1672" s="608"/>
      <c r="F1672" s="760">
        <f t="shared" si="53"/>
        <v>1433.9420912033975</v>
      </c>
      <c r="M1672" s="443"/>
    </row>
    <row r="1673" spans="1:13">
      <c r="A1673" s="639">
        <v>31013</v>
      </c>
      <c r="B1673" s="639">
        <v>1400</v>
      </c>
      <c r="C1673" s="638">
        <v>3333.498</v>
      </c>
      <c r="D1673" s="633">
        <f t="shared" si="54"/>
        <v>3333.498</v>
      </c>
      <c r="E1673" s="608"/>
      <c r="F1673" s="760">
        <f t="shared" si="53"/>
        <v>1406.3860215735149</v>
      </c>
      <c r="M1673" s="443"/>
    </row>
    <row r="1674" spans="1:13">
      <c r="A1674" s="639">
        <v>31013</v>
      </c>
      <c r="B1674" s="639">
        <v>1500</v>
      </c>
      <c r="C1674" s="638">
        <v>3356.7559999999999</v>
      </c>
      <c r="D1674" s="633">
        <f t="shared" si="54"/>
        <v>3356.7559999999999</v>
      </c>
      <c r="E1674" s="608"/>
      <c r="F1674" s="760">
        <f t="shared" si="53"/>
        <v>1416.198454666247</v>
      </c>
      <c r="M1674" s="443"/>
    </row>
    <row r="1675" spans="1:13">
      <c r="A1675" s="639">
        <v>31013</v>
      </c>
      <c r="B1675" s="639">
        <v>1600</v>
      </c>
      <c r="C1675" s="638">
        <v>3570.7370000000001</v>
      </c>
      <c r="D1675" s="633">
        <f t="shared" si="54"/>
        <v>3570.7370000000001</v>
      </c>
      <c r="E1675" s="608"/>
      <c r="F1675" s="760">
        <f t="shared" si="53"/>
        <v>1506.4759611421239</v>
      </c>
      <c r="M1675" s="443"/>
    </row>
    <row r="1676" spans="1:13">
      <c r="A1676" s="639">
        <v>31013</v>
      </c>
      <c r="B1676" s="639">
        <v>1700</v>
      </c>
      <c r="C1676" s="638">
        <v>3740.4969999999998</v>
      </c>
      <c r="D1676" s="633">
        <f t="shared" si="54"/>
        <v>3740.4969999999998</v>
      </c>
      <c r="E1676" s="608"/>
      <c r="F1676" s="760">
        <f t="shared" si="53"/>
        <v>1578.0968503768916</v>
      </c>
      <c r="M1676" s="443"/>
    </row>
    <row r="1677" spans="1:13">
      <c r="A1677" s="639">
        <v>31013</v>
      </c>
      <c r="B1677" s="639">
        <v>1800</v>
      </c>
      <c r="C1677" s="638">
        <v>3839.0410000000002</v>
      </c>
      <c r="D1677" s="633">
        <f t="shared" si="54"/>
        <v>3839.0410000000002</v>
      </c>
      <c r="E1677" s="608"/>
      <c r="F1677" s="760">
        <f t="shared" si="53"/>
        <v>1619.6720677941335</v>
      </c>
      <c r="M1677" s="443"/>
    </row>
    <row r="1678" spans="1:13">
      <c r="A1678" s="639">
        <v>31013</v>
      </c>
      <c r="B1678" s="639">
        <v>1900</v>
      </c>
      <c r="C1678" s="638">
        <v>4132.1859999999997</v>
      </c>
      <c r="D1678" s="633">
        <f t="shared" si="54"/>
        <v>4132.1859999999997</v>
      </c>
      <c r="E1678" s="608"/>
      <c r="F1678" s="760">
        <f t="shared" si="53"/>
        <v>1743.3484672682494</v>
      </c>
      <c r="M1678" s="443"/>
    </row>
    <row r="1679" spans="1:13">
      <c r="A1679" s="639">
        <v>31013</v>
      </c>
      <c r="B1679" s="639">
        <v>2000</v>
      </c>
      <c r="C1679" s="638">
        <v>4226.5889999999999</v>
      </c>
      <c r="D1679" s="633">
        <f t="shared" si="54"/>
        <v>4226.5889999999999</v>
      </c>
      <c r="E1679" s="608"/>
      <c r="F1679" s="760">
        <f t="shared" si="53"/>
        <v>1783.1766176360029</v>
      </c>
      <c r="M1679" s="443"/>
    </row>
    <row r="1680" spans="1:13">
      <c r="A1680" s="639">
        <v>31013</v>
      </c>
      <c r="B1680" s="639">
        <v>2100</v>
      </c>
      <c r="C1680" s="638">
        <v>4045.97</v>
      </c>
      <c r="D1680" s="633">
        <f t="shared" si="54"/>
        <v>4045.97</v>
      </c>
      <c r="E1680" s="608"/>
      <c r="F1680" s="760">
        <f t="shared" si="53"/>
        <v>1706.9743709778115</v>
      </c>
      <c r="M1680" s="443"/>
    </row>
    <row r="1681" spans="1:13">
      <c r="A1681" s="639">
        <v>31013</v>
      </c>
      <c r="B1681" s="639">
        <v>2200</v>
      </c>
      <c r="C1681" s="638">
        <v>3684.2130000000002</v>
      </c>
      <c r="D1681" s="633">
        <f t="shared" si="54"/>
        <v>3684.2130000000002</v>
      </c>
      <c r="E1681" s="608"/>
      <c r="F1681" s="760">
        <f t="shared" si="53"/>
        <v>1554.350914174667</v>
      </c>
      <c r="M1681" s="443"/>
    </row>
    <row r="1682" spans="1:13">
      <c r="A1682" s="639">
        <v>31013</v>
      </c>
      <c r="B1682" s="639">
        <v>2300</v>
      </c>
      <c r="C1682" s="638">
        <v>3207.7890000000002</v>
      </c>
      <c r="D1682" s="633">
        <f t="shared" si="54"/>
        <v>3207.7890000000002</v>
      </c>
      <c r="E1682" s="608"/>
      <c r="F1682" s="760">
        <f t="shared" si="53"/>
        <v>1353.3500274358296</v>
      </c>
      <c r="M1682" s="443"/>
    </row>
    <row r="1683" spans="1:13">
      <c r="A1683" s="639">
        <v>31013</v>
      </c>
      <c r="B1683" s="639">
        <v>2400</v>
      </c>
      <c r="C1683" s="638">
        <v>3036.0340000000001</v>
      </c>
      <c r="D1683" s="633">
        <f t="shared" si="54"/>
        <v>3036.0340000000001</v>
      </c>
      <c r="E1683" s="608"/>
      <c r="F1683" s="760">
        <f t="shared" si="53"/>
        <v>1280.8874577461647</v>
      </c>
      <c r="M1683" s="443"/>
    </row>
    <row r="1684" spans="1:13">
      <c r="A1684" s="639">
        <v>31113</v>
      </c>
      <c r="B1684" s="639">
        <v>100</v>
      </c>
      <c r="C1684" s="638">
        <v>3040.761</v>
      </c>
      <c r="D1684" s="633">
        <f t="shared" si="54"/>
        <v>3040.761</v>
      </c>
      <c r="E1684" s="608"/>
      <c r="F1684" s="760">
        <f t="shared" si="53"/>
        <v>1282.8817552450616</v>
      </c>
      <c r="M1684" s="443"/>
    </row>
    <row r="1685" spans="1:13">
      <c r="A1685" s="639">
        <v>31113</v>
      </c>
      <c r="B1685" s="639">
        <v>200</v>
      </c>
      <c r="C1685" s="638">
        <v>2986.9059999999999</v>
      </c>
      <c r="D1685" s="633">
        <f t="shared" si="54"/>
        <v>2986.9059999999999</v>
      </c>
      <c r="E1685" s="608"/>
      <c r="F1685" s="760">
        <f t="shared" si="53"/>
        <v>1260.1606019124836</v>
      </c>
      <c r="M1685" s="443"/>
    </row>
    <row r="1686" spans="1:13">
      <c r="A1686" s="639">
        <v>31113</v>
      </c>
      <c r="B1686" s="639">
        <v>300</v>
      </c>
      <c r="C1686" s="638">
        <v>2982.442</v>
      </c>
      <c r="D1686" s="633">
        <f t="shared" si="54"/>
        <v>2982.442</v>
      </c>
      <c r="E1686" s="608"/>
      <c r="F1686" s="760">
        <f t="shared" si="53"/>
        <v>1258.2772627893451</v>
      </c>
      <c r="M1686" s="443"/>
    </row>
    <row r="1687" spans="1:13">
      <c r="A1687" s="639">
        <v>31113</v>
      </c>
      <c r="B1687" s="639">
        <v>400</v>
      </c>
      <c r="C1687" s="638">
        <v>3040.884</v>
      </c>
      <c r="D1687" s="633">
        <f t="shared" si="54"/>
        <v>3040.884</v>
      </c>
      <c r="E1687" s="608"/>
      <c r="F1687" s="760">
        <f t="shared" si="53"/>
        <v>1282.9336483257396</v>
      </c>
      <c r="M1687" s="443"/>
    </row>
    <row r="1688" spans="1:13">
      <c r="A1688" s="639">
        <v>31113</v>
      </c>
      <c r="B1688" s="639">
        <v>500</v>
      </c>
      <c r="C1688" s="638">
        <v>3264.6010000000001</v>
      </c>
      <c r="D1688" s="633">
        <f t="shared" si="54"/>
        <v>3264.6010000000001</v>
      </c>
      <c r="E1688" s="608"/>
      <c r="F1688" s="760">
        <f t="shared" si="53"/>
        <v>1377.3187241795008</v>
      </c>
      <c r="M1688" s="443"/>
    </row>
    <row r="1689" spans="1:13">
      <c r="A1689" s="639">
        <v>31113</v>
      </c>
      <c r="B1689" s="639">
        <v>600</v>
      </c>
      <c r="C1689" s="638">
        <v>3681.9520000000002</v>
      </c>
      <c r="D1689" s="633">
        <f t="shared" si="54"/>
        <v>3681.9520000000002</v>
      </c>
      <c r="E1689" s="608"/>
      <c r="F1689" s="760">
        <f t="shared" si="53"/>
        <v>1553.3970096591167</v>
      </c>
      <c r="M1689" s="443"/>
    </row>
    <row r="1690" spans="1:13">
      <c r="A1690" s="639">
        <v>31113</v>
      </c>
      <c r="B1690" s="639">
        <v>700</v>
      </c>
      <c r="C1690" s="638">
        <v>3953.1819999999998</v>
      </c>
      <c r="D1690" s="633">
        <f t="shared" si="54"/>
        <v>3953.1819999999998</v>
      </c>
      <c r="E1690" s="608"/>
      <c r="F1690" s="760">
        <f t="shared" si="53"/>
        <v>1667.8275809783088</v>
      </c>
      <c r="M1690" s="443"/>
    </row>
    <row r="1691" spans="1:13">
      <c r="A1691" s="639">
        <v>31113</v>
      </c>
      <c r="B1691" s="639">
        <v>800</v>
      </c>
      <c r="C1691" s="638">
        <v>4021.57</v>
      </c>
      <c r="D1691" s="633">
        <f t="shared" si="54"/>
        <v>4021.57</v>
      </c>
      <c r="E1691" s="608"/>
      <c r="F1691" s="760">
        <f t="shared" si="53"/>
        <v>1696.6801338352086</v>
      </c>
      <c r="M1691" s="443"/>
    </row>
    <row r="1692" spans="1:13">
      <c r="A1692" s="639">
        <v>31113</v>
      </c>
      <c r="B1692" s="639">
        <v>900</v>
      </c>
      <c r="C1692" s="638">
        <v>4007.8710000000001</v>
      </c>
      <c r="D1692" s="633">
        <f t="shared" si="54"/>
        <v>4007.8710000000001</v>
      </c>
      <c r="E1692" s="608"/>
      <c r="F1692" s="760">
        <f t="shared" si="53"/>
        <v>1690.9005947115807</v>
      </c>
      <c r="M1692" s="443"/>
    </row>
    <row r="1693" spans="1:13">
      <c r="A1693" s="639">
        <v>31113</v>
      </c>
      <c r="B1693" s="639">
        <v>1000</v>
      </c>
      <c r="C1693" s="638">
        <v>4137.5240000000003</v>
      </c>
      <c r="D1693" s="633">
        <f t="shared" si="54"/>
        <v>4137.5240000000003</v>
      </c>
      <c r="E1693" s="608"/>
      <c r="F1693" s="760">
        <f t="shared" si="53"/>
        <v>1745.6005425906767</v>
      </c>
      <c r="M1693" s="443"/>
    </row>
    <row r="1694" spans="1:13">
      <c r="A1694" s="639">
        <v>31113</v>
      </c>
      <c r="B1694" s="639">
        <v>1100</v>
      </c>
      <c r="C1694" s="638">
        <v>4127.5370000000003</v>
      </c>
      <c r="D1694" s="633">
        <f t="shared" si="54"/>
        <v>4127.5370000000003</v>
      </c>
      <c r="E1694" s="608"/>
      <c r="F1694" s="760">
        <f t="shared" si="53"/>
        <v>1741.387077576612</v>
      </c>
      <c r="M1694" s="443"/>
    </row>
    <row r="1695" spans="1:13">
      <c r="A1695" s="639">
        <v>31113</v>
      </c>
      <c r="B1695" s="639">
        <v>1200</v>
      </c>
      <c r="C1695" s="638">
        <v>3682.0320000000002</v>
      </c>
      <c r="D1695" s="633">
        <f t="shared" si="54"/>
        <v>3682.0320000000002</v>
      </c>
      <c r="E1695" s="608"/>
      <c r="F1695" s="760">
        <f t="shared" si="53"/>
        <v>1553.4307612563055</v>
      </c>
      <c r="M1695" s="443"/>
    </row>
    <row r="1696" spans="1:13">
      <c r="A1696" s="639">
        <v>31113</v>
      </c>
      <c r="B1696" s="639">
        <v>1300</v>
      </c>
      <c r="C1696" s="638">
        <v>3609.9769999999999</v>
      </c>
      <c r="D1696" s="633">
        <f t="shared" si="54"/>
        <v>3609.9769999999999</v>
      </c>
      <c r="E1696" s="608"/>
      <c r="F1696" s="760">
        <f t="shared" si="53"/>
        <v>1523.0311195632612</v>
      </c>
      <c r="M1696" s="443"/>
    </row>
    <row r="1697" spans="1:13">
      <c r="A1697" s="639">
        <v>31113</v>
      </c>
      <c r="B1697" s="639">
        <v>1400</v>
      </c>
      <c r="C1697" s="638">
        <v>3702.8009999999999</v>
      </c>
      <c r="D1697" s="633">
        <f t="shared" si="54"/>
        <v>3702.8009999999999</v>
      </c>
      <c r="E1697" s="608"/>
      <c r="F1697" s="760">
        <f t="shared" si="53"/>
        <v>1562.1930977814993</v>
      </c>
      <c r="M1697" s="443"/>
    </row>
    <row r="1698" spans="1:13">
      <c r="A1698" s="639">
        <v>31113</v>
      </c>
      <c r="B1698" s="639">
        <v>1500</v>
      </c>
      <c r="C1698" s="638">
        <v>3855.232</v>
      </c>
      <c r="D1698" s="633">
        <f t="shared" si="54"/>
        <v>3855.232</v>
      </c>
      <c r="E1698" s="608"/>
      <c r="F1698" s="760">
        <f t="shared" si="53"/>
        <v>1626.5029691701943</v>
      </c>
      <c r="M1698" s="443"/>
    </row>
    <row r="1699" spans="1:13">
      <c r="A1699" s="639">
        <v>31113</v>
      </c>
      <c r="B1699" s="639">
        <v>1600</v>
      </c>
      <c r="C1699" s="638">
        <v>4044.2910000000002</v>
      </c>
      <c r="D1699" s="633">
        <f t="shared" si="54"/>
        <v>4044.2910000000002</v>
      </c>
      <c r="E1699" s="608"/>
      <c r="F1699" s="760">
        <f t="shared" si="53"/>
        <v>1706.2660093318104</v>
      </c>
      <c r="M1699" s="443"/>
    </row>
    <row r="1700" spans="1:13">
      <c r="A1700" s="639">
        <v>31113</v>
      </c>
      <c r="B1700" s="639">
        <v>1700</v>
      </c>
      <c r="C1700" s="638">
        <v>4178.8209999999999</v>
      </c>
      <c r="D1700" s="633">
        <f t="shared" si="54"/>
        <v>4178.8209999999999</v>
      </c>
      <c r="E1700" s="608"/>
      <c r="F1700" s="760">
        <f t="shared" ref="F1700:F1763" si="55">(D1700/(MAX($D$1444:$D$2187)))*$M$6</f>
        <v>1763.0235389545326</v>
      </c>
      <c r="M1700" s="443"/>
    </row>
    <row r="1701" spans="1:13">
      <c r="A1701" s="639">
        <v>31113</v>
      </c>
      <c r="B1701" s="639">
        <v>1800</v>
      </c>
      <c r="C1701" s="638">
        <v>4313.6480000000001</v>
      </c>
      <c r="D1701" s="633">
        <f t="shared" si="54"/>
        <v>4313.6480000000001</v>
      </c>
      <c r="E1701" s="608"/>
      <c r="F1701" s="760">
        <f t="shared" si="55"/>
        <v>1819.9063713818184</v>
      </c>
      <c r="M1701" s="443"/>
    </row>
    <row r="1702" spans="1:13">
      <c r="A1702" s="639">
        <v>31113</v>
      </c>
      <c r="B1702" s="639">
        <v>1900</v>
      </c>
      <c r="C1702" s="638">
        <v>4551.0159999999996</v>
      </c>
      <c r="D1702" s="633">
        <f t="shared" si="54"/>
        <v>4551.0159999999996</v>
      </c>
      <c r="E1702" s="608"/>
      <c r="F1702" s="760">
        <f t="shared" si="55"/>
        <v>1920.0507354008944</v>
      </c>
      <c r="M1702" s="443"/>
    </row>
    <row r="1703" spans="1:13">
      <c r="A1703" s="639">
        <v>31113</v>
      </c>
      <c r="B1703" s="639">
        <v>2000</v>
      </c>
      <c r="C1703" s="638">
        <v>4502.7290000000003</v>
      </c>
      <c r="D1703" s="633">
        <f t="shared" si="54"/>
        <v>4502.7290000000003</v>
      </c>
      <c r="E1703" s="608"/>
      <c r="F1703" s="760">
        <f t="shared" si="55"/>
        <v>1899.6786932326615</v>
      </c>
      <c r="M1703" s="443"/>
    </row>
    <row r="1704" spans="1:13">
      <c r="A1704" s="639">
        <v>31113</v>
      </c>
      <c r="B1704" s="639">
        <v>2100</v>
      </c>
      <c r="C1704" s="638">
        <v>4300.6639999999998</v>
      </c>
      <c r="D1704" s="633">
        <f t="shared" si="54"/>
        <v>4300.6639999999998</v>
      </c>
      <c r="E1704" s="608"/>
      <c r="F1704" s="760">
        <f t="shared" si="55"/>
        <v>1814.4284871580658</v>
      </c>
      <c r="M1704" s="443"/>
    </row>
    <row r="1705" spans="1:13">
      <c r="A1705" s="639">
        <v>31113</v>
      </c>
      <c r="B1705" s="639">
        <v>2200</v>
      </c>
      <c r="C1705" s="638">
        <v>3967.56</v>
      </c>
      <c r="D1705" s="633">
        <f t="shared" si="54"/>
        <v>3967.56</v>
      </c>
      <c r="E1705" s="608"/>
      <c r="F1705" s="760">
        <f t="shared" si="55"/>
        <v>1673.8935867830771</v>
      </c>
      <c r="M1705" s="443"/>
    </row>
    <row r="1706" spans="1:13">
      <c r="A1706" s="639">
        <v>31113</v>
      </c>
      <c r="B1706" s="639">
        <v>2300</v>
      </c>
      <c r="C1706" s="638">
        <v>3502.26</v>
      </c>
      <c r="D1706" s="633">
        <f t="shared" si="54"/>
        <v>3502.26</v>
      </c>
      <c r="E1706" s="608"/>
      <c r="F1706" s="760">
        <f t="shared" si="55"/>
        <v>1477.5858596333514</v>
      </c>
      <c r="M1706" s="443"/>
    </row>
    <row r="1707" spans="1:13">
      <c r="A1707" s="639">
        <v>31113</v>
      </c>
      <c r="B1707" s="639">
        <v>2400</v>
      </c>
      <c r="C1707" s="638">
        <v>3255.9839999999999</v>
      </c>
      <c r="D1707" s="633">
        <f t="shared" si="54"/>
        <v>3255.9839999999999</v>
      </c>
      <c r="E1707" s="608"/>
      <c r="F1707" s="760">
        <f t="shared" si="55"/>
        <v>1373.6832552672954</v>
      </c>
      <c r="M1707" s="443"/>
    </row>
    <row r="1708" spans="1:13">
      <c r="A1708" s="639">
        <v>31213</v>
      </c>
      <c r="B1708" s="639">
        <v>100</v>
      </c>
      <c r="C1708" s="638">
        <v>3267.623</v>
      </c>
      <c r="D1708" s="633">
        <f t="shared" si="54"/>
        <v>3267.623</v>
      </c>
      <c r="E1708" s="608"/>
      <c r="F1708" s="760">
        <f t="shared" si="55"/>
        <v>1378.5936907633102</v>
      </c>
      <c r="M1708" s="443"/>
    </row>
    <row r="1709" spans="1:13">
      <c r="A1709" s="639">
        <v>31213</v>
      </c>
      <c r="B1709" s="639">
        <v>200</v>
      </c>
      <c r="C1709" s="638">
        <v>3241.6460000000002</v>
      </c>
      <c r="D1709" s="633">
        <f t="shared" si="54"/>
        <v>3241.6460000000002</v>
      </c>
      <c r="E1709" s="608"/>
      <c r="F1709" s="760">
        <f t="shared" si="55"/>
        <v>1367.6341252611217</v>
      </c>
      <c r="M1709" s="443"/>
    </row>
    <row r="1710" spans="1:13">
      <c r="A1710" s="639">
        <v>31213</v>
      </c>
      <c r="B1710" s="639">
        <v>300</v>
      </c>
      <c r="C1710" s="638">
        <v>3224.5859999999998</v>
      </c>
      <c r="D1710" s="633">
        <f t="shared" si="54"/>
        <v>3224.5859999999998</v>
      </c>
      <c r="E1710" s="608"/>
      <c r="F1710" s="760">
        <f t="shared" si="55"/>
        <v>1360.4365971605962</v>
      </c>
      <c r="M1710" s="443"/>
    </row>
    <row r="1711" spans="1:13">
      <c r="A1711" s="639">
        <v>31213</v>
      </c>
      <c r="B1711" s="639">
        <v>400</v>
      </c>
      <c r="C1711" s="638">
        <v>3293.2289999999998</v>
      </c>
      <c r="D1711" s="633">
        <f t="shared" si="54"/>
        <v>3293.2289999999998</v>
      </c>
      <c r="E1711" s="608"/>
      <c r="F1711" s="760">
        <f t="shared" si="55"/>
        <v>1389.3967332335355</v>
      </c>
      <c r="M1711" s="443"/>
    </row>
    <row r="1712" spans="1:13">
      <c r="A1712" s="639">
        <v>31213</v>
      </c>
      <c r="B1712" s="639">
        <v>500</v>
      </c>
      <c r="C1712" s="638">
        <v>3580.6289999999999</v>
      </c>
      <c r="D1712" s="633">
        <f t="shared" si="54"/>
        <v>3580.6289999999999</v>
      </c>
      <c r="E1712" s="608"/>
      <c r="F1712" s="760">
        <f t="shared" si="55"/>
        <v>1510.6493461345267</v>
      </c>
      <c r="M1712" s="443"/>
    </row>
    <row r="1713" spans="1:13">
      <c r="A1713" s="639">
        <v>31213</v>
      </c>
      <c r="B1713" s="639">
        <v>600</v>
      </c>
      <c r="C1713" s="638">
        <v>3914.098</v>
      </c>
      <c r="D1713" s="633">
        <f t="shared" si="54"/>
        <v>3914.098</v>
      </c>
      <c r="E1713" s="608"/>
      <c r="F1713" s="760">
        <f t="shared" si="55"/>
        <v>1651.3382381716897</v>
      </c>
      <c r="M1713" s="443"/>
    </row>
    <row r="1714" spans="1:13">
      <c r="A1714" s="639">
        <v>31213</v>
      </c>
      <c r="B1714" s="639">
        <v>700</v>
      </c>
      <c r="C1714" s="638">
        <v>4194.1580000000004</v>
      </c>
      <c r="D1714" s="633">
        <f t="shared" si="54"/>
        <v>4194.1580000000004</v>
      </c>
      <c r="E1714" s="608"/>
      <c r="F1714" s="760">
        <f t="shared" si="55"/>
        <v>1769.4941420306027</v>
      </c>
      <c r="M1714" s="443"/>
    </row>
    <row r="1715" spans="1:13">
      <c r="A1715" s="639">
        <v>31213</v>
      </c>
      <c r="B1715" s="639">
        <v>800</v>
      </c>
      <c r="C1715" s="638">
        <v>4298.9629999999997</v>
      </c>
      <c r="D1715" s="633">
        <f t="shared" si="54"/>
        <v>4298.9629999999997</v>
      </c>
      <c r="E1715" s="608"/>
      <c r="F1715" s="760">
        <f t="shared" si="55"/>
        <v>1813.7108438228377</v>
      </c>
      <c r="M1715" s="443"/>
    </row>
    <row r="1716" spans="1:13">
      <c r="A1716" s="639">
        <v>31213</v>
      </c>
      <c r="B1716" s="639">
        <v>900</v>
      </c>
      <c r="C1716" s="638">
        <v>4174.1409999999996</v>
      </c>
      <c r="D1716" s="633">
        <f t="shared" si="54"/>
        <v>4174.1409999999996</v>
      </c>
      <c r="E1716" s="608"/>
      <c r="F1716" s="760">
        <f t="shared" si="55"/>
        <v>1761.0490705189839</v>
      </c>
      <c r="M1716" s="443"/>
    </row>
    <row r="1717" spans="1:13">
      <c r="A1717" s="639">
        <v>31213</v>
      </c>
      <c r="B1717" s="639">
        <v>1000</v>
      </c>
      <c r="C1717" s="638">
        <v>4133.5879999999997</v>
      </c>
      <c r="D1717" s="633">
        <f t="shared" si="54"/>
        <v>4133.5879999999997</v>
      </c>
      <c r="E1717" s="608"/>
      <c r="F1717" s="760">
        <f t="shared" si="55"/>
        <v>1743.9399640089844</v>
      </c>
      <c r="M1717" s="443"/>
    </row>
    <row r="1718" spans="1:13">
      <c r="A1718" s="639">
        <v>31213</v>
      </c>
      <c r="B1718" s="639">
        <v>1100</v>
      </c>
      <c r="C1718" s="638">
        <v>3977.377</v>
      </c>
      <c r="D1718" s="633">
        <f t="shared" si="54"/>
        <v>3977.377</v>
      </c>
      <c r="E1718" s="608"/>
      <c r="F1718" s="760">
        <f t="shared" si="55"/>
        <v>1678.0353296531157</v>
      </c>
      <c r="M1718" s="443"/>
    </row>
    <row r="1719" spans="1:13">
      <c r="A1719" s="639">
        <v>31213</v>
      </c>
      <c r="B1719" s="639">
        <v>1200</v>
      </c>
      <c r="C1719" s="638">
        <v>3861.7339999999999</v>
      </c>
      <c r="D1719" s="633">
        <f t="shared" si="54"/>
        <v>3861.7339999999999</v>
      </c>
      <c r="E1719" s="608"/>
      <c r="F1719" s="760">
        <f t="shared" si="55"/>
        <v>1629.2461302317192</v>
      </c>
      <c r="M1719" s="443"/>
    </row>
    <row r="1720" spans="1:13">
      <c r="A1720" s="639">
        <v>31213</v>
      </c>
      <c r="B1720" s="639">
        <v>1300</v>
      </c>
      <c r="C1720" s="638">
        <v>3933.4580000000001</v>
      </c>
      <c r="D1720" s="633">
        <f t="shared" si="54"/>
        <v>3933.4580000000001</v>
      </c>
      <c r="E1720" s="608"/>
      <c r="F1720" s="760">
        <f t="shared" si="55"/>
        <v>1659.5061246913947</v>
      </c>
      <c r="M1720" s="443"/>
    </row>
    <row r="1721" spans="1:13">
      <c r="A1721" s="639">
        <v>31213</v>
      </c>
      <c r="B1721" s="639">
        <v>1400</v>
      </c>
      <c r="C1721" s="638">
        <v>3755.1909999999998</v>
      </c>
      <c r="D1721" s="633">
        <f t="shared" si="54"/>
        <v>3755.1909999999998</v>
      </c>
      <c r="E1721" s="608"/>
      <c r="F1721" s="760">
        <f t="shared" si="55"/>
        <v>1584.296174990556</v>
      </c>
      <c r="M1721" s="443"/>
    </row>
    <row r="1722" spans="1:13">
      <c r="A1722" s="639">
        <v>31213</v>
      </c>
      <c r="B1722" s="639">
        <v>1500</v>
      </c>
      <c r="C1722" s="638">
        <v>4126.4430000000002</v>
      </c>
      <c r="D1722" s="633">
        <f t="shared" si="54"/>
        <v>4126.4430000000002</v>
      </c>
      <c r="E1722" s="608"/>
      <c r="F1722" s="760">
        <f t="shared" si="55"/>
        <v>1740.9255244850542</v>
      </c>
      <c r="M1722" s="443"/>
    </row>
    <row r="1723" spans="1:13">
      <c r="A1723" s="639">
        <v>31213</v>
      </c>
      <c r="B1723" s="639">
        <v>1600</v>
      </c>
      <c r="C1723" s="638">
        <v>4206.5870000000004</v>
      </c>
      <c r="D1723" s="633">
        <f t="shared" si="54"/>
        <v>4206.5870000000004</v>
      </c>
      <c r="E1723" s="608"/>
      <c r="F1723" s="760">
        <f t="shared" si="55"/>
        <v>1774.7378745488577</v>
      </c>
      <c r="M1723" s="443"/>
    </row>
    <row r="1724" spans="1:13">
      <c r="A1724" s="639">
        <v>31213</v>
      </c>
      <c r="B1724" s="639">
        <v>1700</v>
      </c>
      <c r="C1724" s="638">
        <v>4145.9359999999997</v>
      </c>
      <c r="D1724" s="633">
        <f t="shared" si="54"/>
        <v>4145.9359999999997</v>
      </c>
      <c r="E1724" s="608"/>
      <c r="F1724" s="760">
        <f t="shared" si="55"/>
        <v>1749.1495230350854</v>
      </c>
      <c r="M1724" s="443"/>
    </row>
    <row r="1725" spans="1:13">
      <c r="A1725" s="639">
        <v>31213</v>
      </c>
      <c r="B1725" s="639">
        <v>1800</v>
      </c>
      <c r="C1725" s="638">
        <v>4309.8230000000003</v>
      </c>
      <c r="D1725" s="633">
        <f t="shared" si="54"/>
        <v>4309.8230000000003</v>
      </c>
      <c r="E1725" s="608"/>
      <c r="F1725" s="760">
        <f t="shared" si="55"/>
        <v>1818.2926231412262</v>
      </c>
      <c r="M1725" s="443"/>
    </row>
    <row r="1726" spans="1:13">
      <c r="A1726" s="639">
        <v>31213</v>
      </c>
      <c r="B1726" s="639">
        <v>1900</v>
      </c>
      <c r="C1726" s="638">
        <v>4667.2889999999998</v>
      </c>
      <c r="D1726" s="633">
        <f t="shared" si="54"/>
        <v>4667.2889999999998</v>
      </c>
      <c r="E1726" s="608"/>
      <c r="F1726" s="760">
        <f t="shared" si="55"/>
        <v>1969.1057286501532</v>
      </c>
      <c r="M1726" s="443"/>
    </row>
    <row r="1727" spans="1:13">
      <c r="A1727" s="639">
        <v>31213</v>
      </c>
      <c r="B1727" s="639">
        <v>2000</v>
      </c>
      <c r="C1727" s="638">
        <v>4781.5829999999996</v>
      </c>
      <c r="D1727" s="633">
        <f t="shared" si="54"/>
        <v>4781.5829999999996</v>
      </c>
      <c r="E1727" s="608"/>
      <c r="F1727" s="760">
        <f t="shared" si="55"/>
        <v>2017.3257917639521</v>
      </c>
      <c r="M1727" s="443"/>
    </row>
    <row r="1728" spans="1:13">
      <c r="A1728" s="639">
        <v>31213</v>
      </c>
      <c r="B1728" s="639">
        <v>2100</v>
      </c>
      <c r="C1728" s="638">
        <v>4590.1329999999998</v>
      </c>
      <c r="D1728" s="633">
        <f t="shared" si="54"/>
        <v>4590.1329999999998</v>
      </c>
      <c r="E1728" s="608"/>
      <c r="F1728" s="760">
        <f t="shared" si="55"/>
        <v>1936.5540007413538</v>
      </c>
      <c r="M1728" s="443"/>
    </row>
    <row r="1729" spans="1:13">
      <c r="A1729" s="639">
        <v>31213</v>
      </c>
      <c r="B1729" s="639">
        <v>2200</v>
      </c>
      <c r="C1729" s="638">
        <v>4205.1469999999999</v>
      </c>
      <c r="D1729" s="633">
        <f t="shared" si="54"/>
        <v>4205.1469999999999</v>
      </c>
      <c r="E1729" s="608"/>
      <c r="F1729" s="760">
        <f t="shared" si="55"/>
        <v>1774.1303457994577</v>
      </c>
      <c r="M1729" s="443"/>
    </row>
    <row r="1730" spans="1:13">
      <c r="A1730" s="639">
        <v>31213</v>
      </c>
      <c r="B1730" s="639">
        <v>2300</v>
      </c>
      <c r="C1730" s="638">
        <v>3691.11</v>
      </c>
      <c r="D1730" s="633">
        <f t="shared" si="54"/>
        <v>3691.11</v>
      </c>
      <c r="E1730" s="608"/>
      <c r="F1730" s="760">
        <f t="shared" si="55"/>
        <v>1557.2607237473117</v>
      </c>
      <c r="M1730" s="443"/>
    </row>
    <row r="1731" spans="1:13">
      <c r="A1731" s="639">
        <v>31213</v>
      </c>
      <c r="B1731" s="639">
        <v>2400</v>
      </c>
      <c r="C1731" s="638">
        <v>3428.393</v>
      </c>
      <c r="D1731" s="633">
        <f t="shared" si="54"/>
        <v>3428.393</v>
      </c>
      <c r="E1731" s="608"/>
      <c r="F1731" s="760">
        <f t="shared" si="55"/>
        <v>1446.4217442639797</v>
      </c>
      <c r="M1731" s="443"/>
    </row>
    <row r="1732" spans="1:13">
      <c r="A1732" s="639">
        <v>31313</v>
      </c>
      <c r="B1732" s="639">
        <v>100</v>
      </c>
      <c r="C1732" s="638">
        <v>3468.3049999999998</v>
      </c>
      <c r="D1732" s="633">
        <f t="shared" si="54"/>
        <v>3468.3049999999998</v>
      </c>
      <c r="E1732" s="608"/>
      <c r="F1732" s="760">
        <f t="shared" si="55"/>
        <v>1463.2604161015033</v>
      </c>
      <c r="M1732" s="443"/>
    </row>
    <row r="1733" spans="1:13">
      <c r="A1733" s="639">
        <v>31313</v>
      </c>
      <c r="B1733" s="639">
        <v>200</v>
      </c>
      <c r="C1733" s="638">
        <v>3434.23</v>
      </c>
      <c r="D1733" s="633">
        <f t="shared" ref="D1733:D1796" si="56">C1733</f>
        <v>3434.23</v>
      </c>
      <c r="E1733" s="608"/>
      <c r="F1733" s="760">
        <f t="shared" si="55"/>
        <v>1448.8843451738719</v>
      </c>
      <c r="M1733" s="443"/>
    </row>
    <row r="1734" spans="1:13">
      <c r="A1734" s="639">
        <v>31313</v>
      </c>
      <c r="B1734" s="639">
        <v>300</v>
      </c>
      <c r="C1734" s="638">
        <v>3411.0819999999999</v>
      </c>
      <c r="D1734" s="633">
        <f t="shared" si="56"/>
        <v>3411.0819999999999</v>
      </c>
      <c r="E1734" s="608"/>
      <c r="F1734" s="760">
        <f t="shared" si="55"/>
        <v>1439.1183205272741</v>
      </c>
      <c r="M1734" s="443"/>
    </row>
    <row r="1735" spans="1:13">
      <c r="A1735" s="639">
        <v>31313</v>
      </c>
      <c r="B1735" s="639">
        <v>400</v>
      </c>
      <c r="C1735" s="638">
        <v>3485.7959999999998</v>
      </c>
      <c r="D1735" s="633">
        <f t="shared" si="56"/>
        <v>3485.7959999999998</v>
      </c>
      <c r="E1735" s="608"/>
      <c r="F1735" s="760">
        <f t="shared" si="55"/>
        <v>1470.6397809318833</v>
      </c>
      <c r="M1735" s="443"/>
    </row>
    <row r="1736" spans="1:13">
      <c r="A1736" s="639">
        <v>31313</v>
      </c>
      <c r="B1736" s="639">
        <v>500</v>
      </c>
      <c r="C1736" s="638">
        <v>3773.0830000000001</v>
      </c>
      <c r="D1736" s="633">
        <f t="shared" si="56"/>
        <v>3773.0830000000001</v>
      </c>
      <c r="E1736" s="608"/>
      <c r="F1736" s="760">
        <f t="shared" si="55"/>
        <v>1591.8447197018454</v>
      </c>
      <c r="M1736" s="443"/>
    </row>
    <row r="1737" spans="1:13">
      <c r="A1737" s="639">
        <v>31313</v>
      </c>
      <c r="B1737" s="639">
        <v>600</v>
      </c>
      <c r="C1737" s="638">
        <v>4233.0479999999998</v>
      </c>
      <c r="D1737" s="633">
        <f t="shared" si="56"/>
        <v>4233.0479999999998</v>
      </c>
      <c r="E1737" s="608"/>
      <c r="F1737" s="760">
        <f t="shared" si="55"/>
        <v>1785.9016372140386</v>
      </c>
      <c r="M1737" s="443"/>
    </row>
    <row r="1738" spans="1:13">
      <c r="A1738" s="639">
        <v>31313</v>
      </c>
      <c r="B1738" s="639">
        <v>700</v>
      </c>
      <c r="C1738" s="638">
        <v>4413.6660000000002</v>
      </c>
      <c r="D1738" s="633">
        <f t="shared" si="56"/>
        <v>4413.6660000000002</v>
      </c>
      <c r="E1738" s="608"/>
      <c r="F1738" s="760">
        <f t="shared" si="55"/>
        <v>1862.1034619772649</v>
      </c>
      <c r="M1738" s="443"/>
    </row>
    <row r="1739" spans="1:13">
      <c r="A1739" s="639">
        <v>31313</v>
      </c>
      <c r="B1739" s="639">
        <v>800</v>
      </c>
      <c r="C1739" s="638">
        <v>4476.152</v>
      </c>
      <c r="D1739" s="633">
        <f t="shared" si="56"/>
        <v>4476.152</v>
      </c>
      <c r="E1739" s="608"/>
      <c r="F1739" s="760">
        <f t="shared" si="55"/>
        <v>1888.4659907515563</v>
      </c>
      <c r="M1739" s="443"/>
    </row>
    <row r="1740" spans="1:13">
      <c r="A1740" s="639">
        <v>31313</v>
      </c>
      <c r="B1740" s="639">
        <v>900</v>
      </c>
      <c r="C1740" s="638">
        <v>4084.4639999999999</v>
      </c>
      <c r="D1740" s="633">
        <f t="shared" si="56"/>
        <v>4084.4639999999999</v>
      </c>
      <c r="E1740" s="608"/>
      <c r="F1740" s="760">
        <f t="shared" si="55"/>
        <v>1723.2147957551631</v>
      </c>
      <c r="M1740" s="443"/>
    </row>
    <row r="1741" spans="1:13">
      <c r="A1741" s="639">
        <v>31313</v>
      </c>
      <c r="B1741" s="639">
        <v>1000</v>
      </c>
      <c r="C1741" s="638">
        <v>3847.1570000000002</v>
      </c>
      <c r="D1741" s="633">
        <f t="shared" si="56"/>
        <v>3847.1570000000002</v>
      </c>
      <c r="E1741" s="608"/>
      <c r="F1741" s="760">
        <f t="shared" si="55"/>
        <v>1623.0961673289435</v>
      </c>
      <c r="M1741" s="443"/>
    </row>
    <row r="1742" spans="1:13">
      <c r="A1742" s="639">
        <v>31313</v>
      </c>
      <c r="B1742" s="639">
        <v>1100</v>
      </c>
      <c r="C1742" s="638">
        <v>3878.203</v>
      </c>
      <c r="D1742" s="633">
        <f t="shared" si="56"/>
        <v>3878.203</v>
      </c>
      <c r="E1742" s="608"/>
      <c r="F1742" s="760">
        <f t="shared" si="55"/>
        <v>1636.1943184080114</v>
      </c>
      <c r="M1742" s="443"/>
    </row>
    <row r="1743" spans="1:13">
      <c r="A1743" s="639">
        <v>31313</v>
      </c>
      <c r="B1743" s="639">
        <v>1200</v>
      </c>
      <c r="C1743" s="638">
        <v>3664.87</v>
      </c>
      <c r="D1743" s="633">
        <f t="shared" si="56"/>
        <v>3664.87</v>
      </c>
      <c r="E1743" s="608"/>
      <c r="F1743" s="760">
        <f t="shared" si="55"/>
        <v>1546.1901998693647</v>
      </c>
      <c r="M1743" s="443"/>
    </row>
    <row r="1744" spans="1:13">
      <c r="A1744" s="639">
        <v>31313</v>
      </c>
      <c r="B1744" s="639">
        <v>1300</v>
      </c>
      <c r="C1744" s="638">
        <v>3632.2080000000001</v>
      </c>
      <c r="D1744" s="633">
        <f t="shared" si="56"/>
        <v>3632.2080000000001</v>
      </c>
      <c r="E1744" s="608"/>
      <c r="F1744" s="760">
        <f t="shared" si="55"/>
        <v>1532.4102665270816</v>
      </c>
      <c r="M1744" s="443"/>
    </row>
    <row r="1745" spans="1:13">
      <c r="A1745" s="639">
        <v>31313</v>
      </c>
      <c r="B1745" s="639">
        <v>1400</v>
      </c>
      <c r="C1745" s="638">
        <v>3647.9650000000001</v>
      </c>
      <c r="D1745" s="633">
        <f t="shared" si="56"/>
        <v>3647.9650000000001</v>
      </c>
      <c r="E1745" s="608"/>
      <c r="F1745" s="760">
        <f t="shared" si="55"/>
        <v>1539.0580654883931</v>
      </c>
      <c r="M1745" s="443"/>
    </row>
    <row r="1746" spans="1:13">
      <c r="A1746" s="639">
        <v>31313</v>
      </c>
      <c r="B1746" s="639">
        <v>1500</v>
      </c>
      <c r="C1746" s="638">
        <v>3786.4229999999998</v>
      </c>
      <c r="D1746" s="633">
        <f t="shared" si="56"/>
        <v>3786.4229999999998</v>
      </c>
      <c r="E1746" s="608"/>
      <c r="F1746" s="760">
        <f t="shared" si="55"/>
        <v>1597.4727985330883</v>
      </c>
      <c r="M1746" s="443"/>
    </row>
    <row r="1747" spans="1:13">
      <c r="A1747" s="639">
        <v>31313</v>
      </c>
      <c r="B1747" s="639">
        <v>1600</v>
      </c>
      <c r="C1747" s="638">
        <v>3976.933</v>
      </c>
      <c r="D1747" s="633">
        <f t="shared" si="56"/>
        <v>3976.933</v>
      </c>
      <c r="E1747" s="608"/>
      <c r="F1747" s="760">
        <f t="shared" si="55"/>
        <v>1677.8480082887174</v>
      </c>
      <c r="M1747" s="443"/>
    </row>
    <row r="1748" spans="1:13">
      <c r="A1748" s="639">
        <v>31313</v>
      </c>
      <c r="B1748" s="639">
        <v>1700</v>
      </c>
      <c r="C1748" s="638">
        <v>4209.0519999999997</v>
      </c>
      <c r="D1748" s="633">
        <f t="shared" si="56"/>
        <v>4209.0519999999997</v>
      </c>
      <c r="E1748" s="608"/>
      <c r="F1748" s="760">
        <f t="shared" si="55"/>
        <v>1775.7778456372389</v>
      </c>
      <c r="M1748" s="443"/>
    </row>
    <row r="1749" spans="1:13">
      <c r="A1749" s="639">
        <v>31313</v>
      </c>
      <c r="B1749" s="639">
        <v>1800</v>
      </c>
      <c r="C1749" s="638">
        <v>4452.1840000000002</v>
      </c>
      <c r="D1749" s="633">
        <f t="shared" si="56"/>
        <v>4452.1840000000002</v>
      </c>
      <c r="E1749" s="608"/>
      <c r="F1749" s="760">
        <f t="shared" si="55"/>
        <v>1878.3540122337731</v>
      </c>
      <c r="M1749" s="443"/>
    </row>
    <row r="1750" spans="1:13">
      <c r="A1750" s="639">
        <v>31313</v>
      </c>
      <c r="B1750" s="639">
        <v>1900</v>
      </c>
      <c r="C1750" s="638">
        <v>4862.9740000000002</v>
      </c>
      <c r="D1750" s="633">
        <f t="shared" si="56"/>
        <v>4862.9740000000002</v>
      </c>
      <c r="E1750" s="608"/>
      <c r="F1750" s="760">
        <f t="shared" si="55"/>
        <v>2051.664244848937</v>
      </c>
      <c r="M1750" s="443"/>
    </row>
    <row r="1751" spans="1:13">
      <c r="A1751" s="639">
        <v>31313</v>
      </c>
      <c r="B1751" s="639">
        <v>2000</v>
      </c>
      <c r="C1751" s="638">
        <v>5084.3760000000002</v>
      </c>
      <c r="D1751" s="633">
        <f t="shared" si="56"/>
        <v>5084.3760000000002</v>
      </c>
      <c r="E1751" s="608"/>
      <c r="F1751" s="760">
        <f t="shared" si="55"/>
        <v>2145.0726338590457</v>
      </c>
      <c r="M1751" s="443"/>
    </row>
    <row r="1752" spans="1:13">
      <c r="A1752" s="639">
        <v>31313</v>
      </c>
      <c r="B1752" s="639">
        <v>2100</v>
      </c>
      <c r="C1752" s="638">
        <v>4948.3459999999995</v>
      </c>
      <c r="D1752" s="633">
        <f t="shared" si="56"/>
        <v>4948.3459999999995</v>
      </c>
      <c r="E1752" s="608"/>
      <c r="F1752" s="760">
        <f t="shared" si="55"/>
        <v>2087.6822617890321</v>
      </c>
      <c r="M1752" s="443"/>
    </row>
    <row r="1753" spans="1:13">
      <c r="A1753" s="639">
        <v>31313</v>
      </c>
      <c r="B1753" s="639">
        <v>2200</v>
      </c>
      <c r="C1753" s="638">
        <v>4627.4350000000004</v>
      </c>
      <c r="D1753" s="633">
        <f t="shared" si="56"/>
        <v>4627.4350000000004</v>
      </c>
      <c r="E1753" s="608"/>
      <c r="F1753" s="760">
        <f t="shared" si="55"/>
        <v>1952.2915267205915</v>
      </c>
      <c r="M1753" s="443"/>
    </row>
    <row r="1754" spans="1:13">
      <c r="A1754" s="639">
        <v>31313</v>
      </c>
      <c r="B1754" s="639">
        <v>2300</v>
      </c>
      <c r="C1754" s="638">
        <v>4155.7529999999997</v>
      </c>
      <c r="D1754" s="633">
        <f t="shared" si="56"/>
        <v>4155.7529999999997</v>
      </c>
      <c r="E1754" s="608"/>
      <c r="F1754" s="760">
        <f t="shared" si="55"/>
        <v>1753.291265905124</v>
      </c>
      <c r="M1754" s="443"/>
    </row>
    <row r="1755" spans="1:13">
      <c r="A1755" s="639">
        <v>31313</v>
      </c>
      <c r="B1755" s="639">
        <v>2400</v>
      </c>
      <c r="C1755" s="638">
        <v>3923.944</v>
      </c>
      <c r="D1755" s="633">
        <f t="shared" si="56"/>
        <v>3923.944</v>
      </c>
      <c r="E1755" s="608"/>
      <c r="F1755" s="760">
        <f t="shared" si="55"/>
        <v>1655.4922159957089</v>
      </c>
      <c r="M1755" s="443"/>
    </row>
    <row r="1756" spans="1:13">
      <c r="A1756" s="639">
        <v>31413</v>
      </c>
      <c r="B1756" s="639">
        <v>100</v>
      </c>
      <c r="C1756" s="638">
        <v>3908.8989999999999</v>
      </c>
      <c r="D1756" s="633">
        <f t="shared" si="56"/>
        <v>3908.8989999999999</v>
      </c>
      <c r="E1756" s="608"/>
      <c r="F1756" s="760">
        <f t="shared" si="55"/>
        <v>1649.1448062493785</v>
      </c>
      <c r="M1756" s="443"/>
    </row>
    <row r="1757" spans="1:13">
      <c r="A1757" s="639">
        <v>31413</v>
      </c>
      <c r="B1757" s="639">
        <v>200</v>
      </c>
      <c r="C1757" s="638">
        <v>3834.1550000000002</v>
      </c>
      <c r="D1757" s="633">
        <f t="shared" si="56"/>
        <v>3834.1550000000002</v>
      </c>
      <c r="E1757" s="608"/>
      <c r="F1757" s="760">
        <f t="shared" si="55"/>
        <v>1617.6106889958237</v>
      </c>
      <c r="M1757" s="443"/>
    </row>
    <row r="1758" spans="1:13">
      <c r="A1758" s="639">
        <v>31413</v>
      </c>
      <c r="B1758" s="639">
        <v>300</v>
      </c>
      <c r="C1758" s="638">
        <v>3803.1840000000002</v>
      </c>
      <c r="D1758" s="633">
        <f t="shared" si="56"/>
        <v>3803.1840000000002</v>
      </c>
      <c r="E1758" s="608"/>
      <c r="F1758" s="760">
        <f t="shared" si="55"/>
        <v>1604.54418003912</v>
      </c>
      <c r="M1758" s="443"/>
    </row>
    <row r="1759" spans="1:13">
      <c r="A1759" s="639">
        <v>31413</v>
      </c>
      <c r="B1759" s="639">
        <v>400</v>
      </c>
      <c r="C1759" s="638">
        <v>3869.0349999999999</v>
      </c>
      <c r="D1759" s="633">
        <f t="shared" si="56"/>
        <v>3869.0349999999999</v>
      </c>
      <c r="E1759" s="608"/>
      <c r="F1759" s="760">
        <f t="shared" si="55"/>
        <v>1632.3263853701676</v>
      </c>
      <c r="M1759" s="443"/>
    </row>
    <row r="1760" spans="1:13">
      <c r="A1760" s="639">
        <v>31413</v>
      </c>
      <c r="B1760" s="639">
        <v>500</v>
      </c>
      <c r="C1760" s="638">
        <v>4165.4799999999996</v>
      </c>
      <c r="D1760" s="633">
        <f t="shared" si="56"/>
        <v>4165.4799999999996</v>
      </c>
      <c r="E1760" s="608"/>
      <c r="F1760" s="760">
        <f t="shared" si="55"/>
        <v>1757.3950382283247</v>
      </c>
      <c r="M1760" s="443"/>
    </row>
    <row r="1761" spans="1:13">
      <c r="A1761" s="639">
        <v>31413</v>
      </c>
      <c r="B1761" s="639">
        <v>600</v>
      </c>
      <c r="C1761" s="638">
        <v>4543.2079999999996</v>
      </c>
      <c r="D1761" s="633">
        <f t="shared" si="56"/>
        <v>4543.2079999999996</v>
      </c>
      <c r="E1761" s="608"/>
      <c r="F1761" s="760">
        <f t="shared" si="55"/>
        <v>1916.7565795152611</v>
      </c>
      <c r="M1761" s="443"/>
    </row>
    <row r="1762" spans="1:13">
      <c r="A1762" s="639">
        <v>31413</v>
      </c>
      <c r="B1762" s="639">
        <v>700</v>
      </c>
      <c r="C1762" s="638">
        <v>4745.1719999999996</v>
      </c>
      <c r="D1762" s="633">
        <f t="shared" si="56"/>
        <v>4745.1719999999996</v>
      </c>
      <c r="E1762" s="608"/>
      <c r="F1762" s="760">
        <f t="shared" si="55"/>
        <v>2001.964174198406</v>
      </c>
      <c r="M1762" s="443"/>
    </row>
    <row r="1763" spans="1:13">
      <c r="A1763" s="639">
        <v>31413</v>
      </c>
      <c r="B1763" s="639">
        <v>800</v>
      </c>
      <c r="C1763" s="638">
        <v>4612.47</v>
      </c>
      <c r="D1763" s="633">
        <f t="shared" si="56"/>
        <v>4612.47</v>
      </c>
      <c r="E1763" s="608"/>
      <c r="F1763" s="760">
        <f t="shared" si="55"/>
        <v>1945.9778685714496</v>
      </c>
      <c r="M1763" s="443"/>
    </row>
    <row r="1764" spans="1:13">
      <c r="A1764" s="639">
        <v>31413</v>
      </c>
      <c r="B1764" s="639">
        <v>900</v>
      </c>
      <c r="C1764" s="638">
        <v>4204.384</v>
      </c>
      <c r="D1764" s="633">
        <f t="shared" si="56"/>
        <v>4204.384</v>
      </c>
      <c r="E1764" s="608"/>
      <c r="F1764" s="760">
        <f t="shared" ref="F1764:F1827" si="57">(D1764/(MAX($D$1444:$D$2187)))*$M$6</f>
        <v>1773.8084399412692</v>
      </c>
      <c r="M1764" s="443"/>
    </row>
    <row r="1765" spans="1:13">
      <c r="A1765" s="639">
        <v>31413</v>
      </c>
      <c r="B1765" s="639">
        <v>1000</v>
      </c>
      <c r="C1765" s="638">
        <v>4068.0250000000001</v>
      </c>
      <c r="D1765" s="633">
        <f t="shared" si="56"/>
        <v>4068.0250000000001</v>
      </c>
      <c r="E1765" s="608"/>
      <c r="F1765" s="760">
        <f t="shared" si="57"/>
        <v>1716.2792644278165</v>
      </c>
      <c r="M1765" s="443"/>
    </row>
    <row r="1766" spans="1:13">
      <c r="A1766" s="639">
        <v>31413</v>
      </c>
      <c r="B1766" s="639">
        <v>1100</v>
      </c>
      <c r="C1766" s="638">
        <v>3882.2689999999998</v>
      </c>
      <c r="D1766" s="633">
        <f t="shared" si="56"/>
        <v>3882.2689999999998</v>
      </c>
      <c r="E1766" s="608"/>
      <c r="F1766" s="760">
        <f t="shared" si="57"/>
        <v>1637.9097433351353</v>
      </c>
      <c r="M1766" s="443"/>
    </row>
    <row r="1767" spans="1:13">
      <c r="A1767" s="639">
        <v>31413</v>
      </c>
      <c r="B1767" s="639">
        <v>1200</v>
      </c>
      <c r="C1767" s="638">
        <v>3798.3490000000002</v>
      </c>
      <c r="D1767" s="633">
        <f t="shared" si="56"/>
        <v>3798.3490000000002</v>
      </c>
      <c r="E1767" s="608"/>
      <c r="F1767" s="760">
        <f t="shared" si="57"/>
        <v>1602.5043178840181</v>
      </c>
      <c r="M1767" s="443"/>
    </row>
    <row r="1768" spans="1:13">
      <c r="A1768" s="639">
        <v>31413</v>
      </c>
      <c r="B1768" s="639">
        <v>1300</v>
      </c>
      <c r="C1768" s="638">
        <v>3651.5990000000002</v>
      </c>
      <c r="D1768" s="633">
        <f t="shared" si="56"/>
        <v>3651.5990000000002</v>
      </c>
      <c r="E1768" s="608"/>
      <c r="F1768" s="760">
        <f t="shared" si="57"/>
        <v>1540.5912317906971</v>
      </c>
      <c r="M1768" s="443"/>
    </row>
    <row r="1769" spans="1:13">
      <c r="A1769" s="639">
        <v>31413</v>
      </c>
      <c r="B1769" s="639">
        <v>1400</v>
      </c>
      <c r="C1769" s="638">
        <v>3645.1219999999998</v>
      </c>
      <c r="D1769" s="633">
        <f t="shared" si="56"/>
        <v>3645.1219999999998</v>
      </c>
      <c r="E1769" s="608"/>
      <c r="F1769" s="760">
        <f t="shared" si="57"/>
        <v>1537.8586181032936</v>
      </c>
      <c r="M1769" s="443"/>
    </row>
    <row r="1770" spans="1:13">
      <c r="A1770" s="639">
        <v>31413</v>
      </c>
      <c r="B1770" s="639">
        <v>1500</v>
      </c>
      <c r="C1770" s="638">
        <v>3632.2040000000002</v>
      </c>
      <c r="D1770" s="633">
        <f t="shared" si="56"/>
        <v>3632.2040000000002</v>
      </c>
      <c r="E1770" s="608"/>
      <c r="F1770" s="760">
        <f t="shared" si="57"/>
        <v>1532.4085789472222</v>
      </c>
      <c r="M1770" s="443"/>
    </row>
    <row r="1771" spans="1:13">
      <c r="A1771" s="639">
        <v>31413</v>
      </c>
      <c r="B1771" s="639">
        <v>1600</v>
      </c>
      <c r="C1771" s="638">
        <v>3751.03</v>
      </c>
      <c r="D1771" s="633">
        <f t="shared" si="56"/>
        <v>3751.03</v>
      </c>
      <c r="E1771" s="608"/>
      <c r="F1771" s="760">
        <f t="shared" si="57"/>
        <v>1582.5406700417705</v>
      </c>
      <c r="M1771" s="443"/>
    </row>
    <row r="1772" spans="1:13">
      <c r="A1772" s="639">
        <v>31413</v>
      </c>
      <c r="B1772" s="639">
        <v>1700</v>
      </c>
      <c r="C1772" s="638">
        <v>3972.7550000000001</v>
      </c>
      <c r="D1772" s="633">
        <f t="shared" si="56"/>
        <v>3972.7550000000001</v>
      </c>
      <c r="E1772" s="608"/>
      <c r="F1772" s="760">
        <f t="shared" si="57"/>
        <v>1676.0853311255291</v>
      </c>
      <c r="M1772" s="443"/>
    </row>
    <row r="1773" spans="1:13">
      <c r="A1773" s="639">
        <v>31413</v>
      </c>
      <c r="B1773" s="639">
        <v>1800</v>
      </c>
      <c r="C1773" s="638">
        <v>4238.7709999999997</v>
      </c>
      <c r="D1773" s="633">
        <f t="shared" si="56"/>
        <v>4238.7709999999997</v>
      </c>
      <c r="E1773" s="608"/>
      <c r="F1773" s="760">
        <f t="shared" si="57"/>
        <v>1788.316142097937</v>
      </c>
      <c r="M1773" s="443"/>
    </row>
    <row r="1774" spans="1:13">
      <c r="A1774" s="639">
        <v>31413</v>
      </c>
      <c r="B1774" s="639">
        <v>1900</v>
      </c>
      <c r="C1774" s="638">
        <v>4666.5140000000001</v>
      </c>
      <c r="D1774" s="633">
        <f t="shared" si="56"/>
        <v>4666.5140000000001</v>
      </c>
      <c r="E1774" s="608"/>
      <c r="F1774" s="760">
        <f t="shared" si="57"/>
        <v>1968.7787600523861</v>
      </c>
      <c r="M1774" s="443"/>
    </row>
    <row r="1775" spans="1:13">
      <c r="A1775" s="639">
        <v>31413</v>
      </c>
      <c r="B1775" s="639">
        <v>2000</v>
      </c>
      <c r="C1775" s="638">
        <v>4998.9160000000002</v>
      </c>
      <c r="D1775" s="633">
        <f t="shared" si="56"/>
        <v>4998.9160000000002</v>
      </c>
      <c r="E1775" s="608"/>
      <c r="F1775" s="760">
        <f t="shared" si="57"/>
        <v>2109.0174901620426</v>
      </c>
      <c r="M1775" s="443"/>
    </row>
    <row r="1776" spans="1:13">
      <c r="A1776" s="639">
        <v>31413</v>
      </c>
      <c r="B1776" s="639">
        <v>2100</v>
      </c>
      <c r="C1776" s="638">
        <v>4840.973</v>
      </c>
      <c r="D1776" s="633">
        <f t="shared" si="56"/>
        <v>4840.973</v>
      </c>
      <c r="E1776" s="608"/>
      <c r="F1776" s="760">
        <f t="shared" si="57"/>
        <v>2042.3821337270347</v>
      </c>
      <c r="M1776" s="443"/>
    </row>
    <row r="1777" spans="1:13">
      <c r="A1777" s="639">
        <v>31413</v>
      </c>
      <c r="B1777" s="639">
        <v>2200</v>
      </c>
      <c r="C1777" s="638">
        <v>4448.2250000000004</v>
      </c>
      <c r="D1777" s="633">
        <f t="shared" si="56"/>
        <v>4448.2250000000004</v>
      </c>
      <c r="E1777" s="608"/>
      <c r="F1777" s="760">
        <f t="shared" si="57"/>
        <v>1876.683730067889</v>
      </c>
      <c r="M1777" s="443"/>
    </row>
    <row r="1778" spans="1:13">
      <c r="A1778" s="639">
        <v>31413</v>
      </c>
      <c r="B1778" s="639">
        <v>2300</v>
      </c>
      <c r="C1778" s="638">
        <v>4014.5639999999999</v>
      </c>
      <c r="D1778" s="633">
        <f t="shared" si="56"/>
        <v>4014.5639999999999</v>
      </c>
      <c r="E1778" s="608"/>
      <c r="F1778" s="760">
        <f t="shared" si="57"/>
        <v>1693.7243377113937</v>
      </c>
      <c r="M1778" s="443"/>
    </row>
    <row r="1779" spans="1:13">
      <c r="A1779" s="639">
        <v>31413</v>
      </c>
      <c r="B1779" s="639">
        <v>2400</v>
      </c>
      <c r="C1779" s="638">
        <v>3759.0039999999999</v>
      </c>
      <c r="D1779" s="633">
        <f t="shared" si="56"/>
        <v>3759.0039999999999</v>
      </c>
      <c r="E1779" s="608"/>
      <c r="F1779" s="760">
        <f t="shared" si="57"/>
        <v>1585.9048604915702</v>
      </c>
      <c r="M1779" s="443"/>
    </row>
    <row r="1780" spans="1:13">
      <c r="A1780" s="639">
        <v>31513</v>
      </c>
      <c r="B1780" s="639">
        <v>100</v>
      </c>
      <c r="C1780" s="638">
        <v>3752.6889999999999</v>
      </c>
      <c r="D1780" s="633">
        <f t="shared" si="56"/>
        <v>3752.6889999999999</v>
      </c>
      <c r="E1780" s="608"/>
      <c r="F1780" s="760">
        <f t="shared" si="57"/>
        <v>1583.2405937884744</v>
      </c>
      <c r="M1780" s="443"/>
    </row>
    <row r="1781" spans="1:13">
      <c r="A1781" s="639">
        <v>31513</v>
      </c>
      <c r="B1781" s="639">
        <v>200</v>
      </c>
      <c r="C1781" s="638">
        <v>3686.1</v>
      </c>
      <c r="D1781" s="633">
        <f t="shared" si="56"/>
        <v>3686.1</v>
      </c>
      <c r="E1781" s="608"/>
      <c r="F1781" s="760">
        <f t="shared" si="57"/>
        <v>1555.1470299733589</v>
      </c>
      <c r="M1781" s="443"/>
    </row>
    <row r="1782" spans="1:13">
      <c r="A1782" s="639">
        <v>31513</v>
      </c>
      <c r="B1782" s="639">
        <v>300</v>
      </c>
      <c r="C1782" s="638">
        <v>3692.402</v>
      </c>
      <c r="D1782" s="633">
        <f t="shared" si="56"/>
        <v>3692.402</v>
      </c>
      <c r="E1782" s="608"/>
      <c r="F1782" s="760">
        <f t="shared" si="57"/>
        <v>1557.8058120419118</v>
      </c>
      <c r="M1782" s="443"/>
    </row>
    <row r="1783" spans="1:13">
      <c r="A1783" s="639">
        <v>31513</v>
      </c>
      <c r="B1783" s="639">
        <v>400</v>
      </c>
      <c r="C1783" s="638">
        <v>3768.4969999999998</v>
      </c>
      <c r="D1783" s="633">
        <f t="shared" si="56"/>
        <v>3768.4969999999998</v>
      </c>
      <c r="E1783" s="608"/>
      <c r="F1783" s="760">
        <f t="shared" si="57"/>
        <v>1589.9099093929935</v>
      </c>
      <c r="M1783" s="443"/>
    </row>
    <row r="1784" spans="1:13">
      <c r="A1784" s="639">
        <v>31513</v>
      </c>
      <c r="B1784" s="639">
        <v>500</v>
      </c>
      <c r="C1784" s="638">
        <v>3980.0819999999999</v>
      </c>
      <c r="D1784" s="633">
        <f t="shared" si="56"/>
        <v>3980.0819999999999</v>
      </c>
      <c r="E1784" s="608"/>
      <c r="F1784" s="760">
        <f t="shared" si="57"/>
        <v>1679.1765555330639</v>
      </c>
      <c r="M1784" s="443"/>
    </row>
    <row r="1785" spans="1:13">
      <c r="A1785" s="639">
        <v>31513</v>
      </c>
      <c r="B1785" s="639">
        <v>600</v>
      </c>
      <c r="C1785" s="638">
        <v>4352.3639999999996</v>
      </c>
      <c r="D1785" s="633">
        <f t="shared" si="56"/>
        <v>4352.3639999999996</v>
      </c>
      <c r="E1785" s="608"/>
      <c r="F1785" s="760">
        <f t="shared" si="57"/>
        <v>1836.2404568413685</v>
      </c>
      <c r="M1785" s="443"/>
    </row>
    <row r="1786" spans="1:13">
      <c r="A1786" s="639">
        <v>31513</v>
      </c>
      <c r="B1786" s="639">
        <v>700</v>
      </c>
      <c r="C1786" s="638">
        <v>4592.2709999999997</v>
      </c>
      <c r="D1786" s="633">
        <f t="shared" si="56"/>
        <v>4592.2709999999997</v>
      </c>
      <c r="E1786" s="608"/>
      <c r="F1786" s="760">
        <f t="shared" si="57"/>
        <v>1937.4560121762263</v>
      </c>
      <c r="M1786" s="443"/>
    </row>
    <row r="1787" spans="1:13">
      <c r="A1787" s="639">
        <v>31513</v>
      </c>
      <c r="B1787" s="639">
        <v>800</v>
      </c>
      <c r="C1787" s="638">
        <v>4624.7889999999998</v>
      </c>
      <c r="D1787" s="633">
        <f t="shared" si="56"/>
        <v>4624.7889999999998</v>
      </c>
      <c r="E1787" s="608"/>
      <c r="F1787" s="760">
        <f t="shared" si="57"/>
        <v>1951.1751926435695</v>
      </c>
      <c r="M1787" s="443"/>
    </row>
    <row r="1788" spans="1:13">
      <c r="A1788" s="639">
        <v>31513</v>
      </c>
      <c r="B1788" s="639">
        <v>900</v>
      </c>
      <c r="C1788" s="638">
        <v>4563.518</v>
      </c>
      <c r="D1788" s="633">
        <f t="shared" si="56"/>
        <v>4563.518</v>
      </c>
      <c r="E1788" s="608"/>
      <c r="F1788" s="760">
        <f t="shared" si="57"/>
        <v>1925.325266251584</v>
      </c>
      <c r="M1788" s="443"/>
    </row>
    <row r="1789" spans="1:13">
      <c r="A1789" s="639">
        <v>31513</v>
      </c>
      <c r="B1789" s="639">
        <v>1000</v>
      </c>
      <c r="C1789" s="638">
        <v>4413.3720000000003</v>
      </c>
      <c r="D1789" s="633">
        <f t="shared" si="56"/>
        <v>4413.3720000000003</v>
      </c>
      <c r="E1789" s="608"/>
      <c r="F1789" s="760">
        <f t="shared" si="57"/>
        <v>1861.9794248575961</v>
      </c>
      <c r="M1789" s="443"/>
    </row>
    <row r="1790" spans="1:13">
      <c r="A1790" s="639">
        <v>31513</v>
      </c>
      <c r="B1790" s="639">
        <v>1100</v>
      </c>
      <c r="C1790" s="638">
        <v>4247.1440000000002</v>
      </c>
      <c r="D1790" s="633">
        <f t="shared" si="56"/>
        <v>4247.1440000000002</v>
      </c>
      <c r="E1790" s="608"/>
      <c r="F1790" s="760">
        <f t="shared" si="57"/>
        <v>1791.8486686387166</v>
      </c>
      <c r="M1790" s="443"/>
    </row>
    <row r="1791" spans="1:13">
      <c r="A1791" s="639">
        <v>31513</v>
      </c>
      <c r="B1791" s="639">
        <v>1200</v>
      </c>
      <c r="C1791" s="638">
        <v>4064.942</v>
      </c>
      <c r="D1791" s="633">
        <f t="shared" si="56"/>
        <v>4064.942</v>
      </c>
      <c r="E1791" s="608"/>
      <c r="F1791" s="760">
        <f t="shared" si="57"/>
        <v>1714.9785622511508</v>
      </c>
      <c r="M1791" s="443"/>
    </row>
    <row r="1792" spans="1:13">
      <c r="A1792" s="639">
        <v>31513</v>
      </c>
      <c r="B1792" s="639">
        <v>1300</v>
      </c>
      <c r="C1792" s="638">
        <v>3740.1190000000001</v>
      </c>
      <c r="D1792" s="633">
        <f t="shared" si="56"/>
        <v>3740.1190000000001</v>
      </c>
      <c r="E1792" s="608"/>
      <c r="F1792" s="760">
        <f t="shared" si="57"/>
        <v>1577.9373740801743</v>
      </c>
      <c r="M1792" s="443"/>
    </row>
    <row r="1793" spans="1:13">
      <c r="A1793" s="639">
        <v>31513</v>
      </c>
      <c r="B1793" s="639">
        <v>1400</v>
      </c>
      <c r="C1793" s="638">
        <v>3648.7220000000002</v>
      </c>
      <c r="D1793" s="633">
        <f t="shared" si="56"/>
        <v>3648.7220000000002</v>
      </c>
      <c r="E1793" s="608"/>
      <c r="F1793" s="760">
        <f t="shared" si="57"/>
        <v>1539.3774399767926</v>
      </c>
      <c r="M1793" s="443"/>
    </row>
    <row r="1794" spans="1:13">
      <c r="A1794" s="639">
        <v>31513</v>
      </c>
      <c r="B1794" s="639">
        <v>1500</v>
      </c>
      <c r="C1794" s="638">
        <v>3671.9009999999998</v>
      </c>
      <c r="D1794" s="633">
        <f t="shared" si="56"/>
        <v>3671.9009999999998</v>
      </c>
      <c r="E1794" s="608"/>
      <c r="F1794" s="760">
        <f t="shared" si="57"/>
        <v>1549.1565433673006</v>
      </c>
      <c r="M1794" s="443"/>
    </row>
    <row r="1795" spans="1:13">
      <c r="A1795" s="639">
        <v>31513</v>
      </c>
      <c r="B1795" s="639">
        <v>1600</v>
      </c>
      <c r="C1795" s="638">
        <v>3706.8719999999998</v>
      </c>
      <c r="D1795" s="633">
        <f t="shared" si="56"/>
        <v>3706.8719999999998</v>
      </c>
      <c r="E1795" s="608"/>
      <c r="F1795" s="760">
        <f t="shared" si="57"/>
        <v>1563.9106321834474</v>
      </c>
      <c r="M1795" s="443"/>
    </row>
    <row r="1796" spans="1:13">
      <c r="A1796" s="639">
        <v>31513</v>
      </c>
      <c r="B1796" s="639">
        <v>1700</v>
      </c>
      <c r="C1796" s="638">
        <v>3865.2289999999998</v>
      </c>
      <c r="D1796" s="633">
        <f t="shared" si="56"/>
        <v>3865.2289999999998</v>
      </c>
      <c r="E1796" s="608"/>
      <c r="F1796" s="760">
        <f t="shared" si="57"/>
        <v>1630.7206531339077</v>
      </c>
      <c r="M1796" s="443"/>
    </row>
    <row r="1797" spans="1:13">
      <c r="A1797" s="639">
        <v>31513</v>
      </c>
      <c r="B1797" s="639">
        <v>1800</v>
      </c>
      <c r="C1797" s="638">
        <v>4041.7280000000001</v>
      </c>
      <c r="D1797" s="633">
        <f t="shared" ref="D1797:D1860" si="58">C1797</f>
        <v>4041.7280000000001</v>
      </c>
      <c r="E1797" s="608"/>
      <c r="F1797" s="760">
        <f t="shared" si="57"/>
        <v>1705.1846925368723</v>
      </c>
      <c r="M1797" s="443"/>
    </row>
    <row r="1798" spans="1:13">
      <c r="A1798" s="639">
        <v>31513</v>
      </c>
      <c r="B1798" s="639">
        <v>1900</v>
      </c>
      <c r="C1798" s="638">
        <v>4489.9189999999999</v>
      </c>
      <c r="D1798" s="633">
        <f t="shared" si="58"/>
        <v>4489.9189999999999</v>
      </c>
      <c r="E1798" s="608"/>
      <c r="F1798" s="760">
        <f t="shared" si="57"/>
        <v>1894.2742187327947</v>
      </c>
      <c r="M1798" s="443"/>
    </row>
    <row r="1799" spans="1:13">
      <c r="A1799" s="639">
        <v>31513</v>
      </c>
      <c r="B1799" s="639">
        <v>2000</v>
      </c>
      <c r="C1799" s="638">
        <v>4783.4920000000002</v>
      </c>
      <c r="D1799" s="633">
        <f t="shared" si="58"/>
        <v>4783.4920000000002</v>
      </c>
      <c r="E1799" s="608"/>
      <c r="F1799" s="760">
        <f t="shared" si="57"/>
        <v>2018.1311892518715</v>
      </c>
      <c r="M1799" s="443"/>
    </row>
    <row r="1800" spans="1:13">
      <c r="A1800" s="639">
        <v>31513</v>
      </c>
      <c r="B1800" s="639">
        <v>2100</v>
      </c>
      <c r="C1800" s="638">
        <v>4709.393</v>
      </c>
      <c r="D1800" s="633">
        <f t="shared" si="58"/>
        <v>4709.393</v>
      </c>
      <c r="E1800" s="608"/>
      <c r="F1800" s="760">
        <f t="shared" si="57"/>
        <v>1986.8691942506518</v>
      </c>
      <c r="M1800" s="443"/>
    </row>
    <row r="1801" spans="1:13">
      <c r="A1801" s="639">
        <v>31513</v>
      </c>
      <c r="B1801" s="639">
        <v>2200</v>
      </c>
      <c r="C1801" s="638">
        <v>4452.0370000000003</v>
      </c>
      <c r="D1801" s="633">
        <f t="shared" si="58"/>
        <v>4452.0370000000003</v>
      </c>
      <c r="E1801" s="608"/>
      <c r="F1801" s="760">
        <f t="shared" si="57"/>
        <v>1878.2919936739384</v>
      </c>
      <c r="M1801" s="443"/>
    </row>
    <row r="1802" spans="1:13">
      <c r="A1802" s="639">
        <v>31513</v>
      </c>
      <c r="B1802" s="639">
        <v>2300</v>
      </c>
      <c r="C1802" s="638">
        <v>4003.0830000000001</v>
      </c>
      <c r="D1802" s="633">
        <f t="shared" si="58"/>
        <v>4003.0830000000001</v>
      </c>
      <c r="E1802" s="608"/>
      <c r="F1802" s="760">
        <f t="shared" si="57"/>
        <v>1688.8805616198272</v>
      </c>
      <c r="M1802" s="443"/>
    </row>
    <row r="1803" spans="1:13">
      <c r="A1803" s="639">
        <v>31513</v>
      </c>
      <c r="B1803" s="639">
        <v>2400</v>
      </c>
      <c r="C1803" s="638">
        <v>3650.2730000000001</v>
      </c>
      <c r="D1803" s="633">
        <f t="shared" si="58"/>
        <v>3650.2730000000001</v>
      </c>
      <c r="E1803" s="608"/>
      <c r="F1803" s="760">
        <f t="shared" si="57"/>
        <v>1540.0317990672918</v>
      </c>
      <c r="M1803" s="443"/>
    </row>
    <row r="1804" spans="1:13">
      <c r="A1804" s="639">
        <v>31613</v>
      </c>
      <c r="B1804" s="639">
        <v>100</v>
      </c>
      <c r="C1804" s="638">
        <v>3653.462</v>
      </c>
      <c r="D1804" s="633">
        <f t="shared" si="58"/>
        <v>3653.462</v>
      </c>
      <c r="E1804" s="608"/>
      <c r="F1804" s="760">
        <f t="shared" si="57"/>
        <v>1541.3772221102327</v>
      </c>
      <c r="M1804" s="443"/>
    </row>
    <row r="1805" spans="1:13">
      <c r="A1805" s="639">
        <v>31613</v>
      </c>
      <c r="B1805" s="639">
        <v>200</v>
      </c>
      <c r="C1805" s="638">
        <v>3599.69</v>
      </c>
      <c r="D1805" s="633">
        <f t="shared" si="58"/>
        <v>3599.69</v>
      </c>
      <c r="E1805" s="608"/>
      <c r="F1805" s="760">
        <f t="shared" si="57"/>
        <v>1518.6910860597382</v>
      </c>
      <c r="M1805" s="443"/>
    </row>
    <row r="1806" spans="1:13">
      <c r="A1806" s="639">
        <v>31613</v>
      </c>
      <c r="B1806" s="639">
        <v>300</v>
      </c>
      <c r="C1806" s="638">
        <v>3590.806</v>
      </c>
      <c r="D1806" s="633">
        <f t="shared" si="58"/>
        <v>3590.806</v>
      </c>
      <c r="E1806" s="608"/>
      <c r="F1806" s="760">
        <f t="shared" si="57"/>
        <v>1514.9429711919151</v>
      </c>
      <c r="M1806" s="443"/>
    </row>
    <row r="1807" spans="1:13">
      <c r="A1807" s="639">
        <v>31613</v>
      </c>
      <c r="B1807" s="639">
        <v>400</v>
      </c>
      <c r="C1807" s="638">
        <v>3652.5630000000001</v>
      </c>
      <c r="D1807" s="633">
        <f t="shared" si="58"/>
        <v>3652.5630000000001</v>
      </c>
      <c r="E1807" s="608"/>
      <c r="F1807" s="760">
        <f t="shared" si="57"/>
        <v>1540.9979385368229</v>
      </c>
      <c r="M1807" s="443"/>
    </row>
    <row r="1808" spans="1:13">
      <c r="A1808" s="639">
        <v>31613</v>
      </c>
      <c r="B1808" s="639">
        <v>500</v>
      </c>
      <c r="C1808" s="638">
        <v>3795.1309999999999</v>
      </c>
      <c r="D1808" s="633">
        <f t="shared" si="58"/>
        <v>3795.1309999999999</v>
      </c>
      <c r="E1808" s="608"/>
      <c r="F1808" s="760">
        <f t="shared" si="57"/>
        <v>1601.1466598870959</v>
      </c>
      <c r="M1808" s="443"/>
    </row>
    <row r="1809" spans="1:13">
      <c r="A1809" s="639">
        <v>31613</v>
      </c>
      <c r="B1809" s="639">
        <v>600</v>
      </c>
      <c r="C1809" s="638">
        <v>4111.0290000000005</v>
      </c>
      <c r="D1809" s="633">
        <f t="shared" si="58"/>
        <v>4111.0290000000005</v>
      </c>
      <c r="E1809" s="608"/>
      <c r="F1809" s="760">
        <f t="shared" si="57"/>
        <v>1734.42243549669</v>
      </c>
      <c r="M1809" s="443"/>
    </row>
    <row r="1810" spans="1:13">
      <c r="A1810" s="639">
        <v>31613</v>
      </c>
      <c r="B1810" s="639">
        <v>700</v>
      </c>
      <c r="C1810" s="638">
        <v>4327.6899999999996</v>
      </c>
      <c r="D1810" s="633">
        <f t="shared" si="58"/>
        <v>4327.6899999999996</v>
      </c>
      <c r="E1810" s="608"/>
      <c r="F1810" s="760">
        <f t="shared" si="57"/>
        <v>1825.8306204783933</v>
      </c>
      <c r="M1810" s="443"/>
    </row>
    <row r="1811" spans="1:13">
      <c r="A1811" s="639">
        <v>31613</v>
      </c>
      <c r="B1811" s="639">
        <v>800</v>
      </c>
      <c r="C1811" s="638">
        <v>4679.7349999999997</v>
      </c>
      <c r="D1811" s="633">
        <f t="shared" si="58"/>
        <v>4679.7349999999997</v>
      </c>
      <c r="E1811" s="608"/>
      <c r="F1811" s="760">
        <f t="shared" si="57"/>
        <v>1974.3566333828103</v>
      </c>
      <c r="M1811" s="443"/>
    </row>
    <row r="1812" spans="1:13">
      <c r="A1812" s="639">
        <v>31613</v>
      </c>
      <c r="B1812" s="639">
        <v>900</v>
      </c>
      <c r="C1812" s="638">
        <v>4827.5940000000001</v>
      </c>
      <c r="D1812" s="633">
        <f t="shared" si="58"/>
        <v>4827.5940000000001</v>
      </c>
      <c r="E1812" s="608"/>
      <c r="F1812" s="760">
        <f t="shared" si="57"/>
        <v>2036.7376009921622</v>
      </c>
      <c r="M1812" s="443"/>
    </row>
    <row r="1813" spans="1:13">
      <c r="A1813" s="639">
        <v>31613</v>
      </c>
      <c r="B1813" s="639">
        <v>1000</v>
      </c>
      <c r="C1813" s="638">
        <v>4596.933</v>
      </c>
      <c r="D1813" s="633">
        <f t="shared" si="58"/>
        <v>4596.933</v>
      </c>
      <c r="E1813" s="608"/>
      <c r="F1813" s="760">
        <f t="shared" si="57"/>
        <v>1939.4228865024074</v>
      </c>
      <c r="M1813" s="443"/>
    </row>
    <row r="1814" spans="1:13">
      <c r="A1814" s="639">
        <v>31613</v>
      </c>
      <c r="B1814" s="639">
        <v>1100</v>
      </c>
      <c r="C1814" s="638">
        <v>4519.3379999999997</v>
      </c>
      <c r="D1814" s="633">
        <f t="shared" si="58"/>
        <v>4519.3379999999997</v>
      </c>
      <c r="E1814" s="608"/>
      <c r="F1814" s="760">
        <f t="shared" si="57"/>
        <v>1906.6859467040342</v>
      </c>
      <c r="M1814" s="443"/>
    </row>
    <row r="1815" spans="1:13">
      <c r="A1815" s="639">
        <v>31613</v>
      </c>
      <c r="B1815" s="639">
        <v>1200</v>
      </c>
      <c r="C1815" s="638">
        <v>4506.68</v>
      </c>
      <c r="D1815" s="633">
        <f t="shared" si="58"/>
        <v>4506.68</v>
      </c>
      <c r="E1815" s="608"/>
      <c r="F1815" s="760">
        <f t="shared" si="57"/>
        <v>1901.3456002388266</v>
      </c>
      <c r="M1815" s="443"/>
    </row>
    <row r="1816" spans="1:13">
      <c r="A1816" s="639">
        <v>31613</v>
      </c>
      <c r="B1816" s="639">
        <v>1300</v>
      </c>
      <c r="C1816" s="638">
        <v>4418.68</v>
      </c>
      <c r="D1816" s="633">
        <f t="shared" si="58"/>
        <v>4418.68</v>
      </c>
      <c r="E1816" s="608"/>
      <c r="F1816" s="760">
        <f t="shared" si="57"/>
        <v>1864.2188433310771</v>
      </c>
      <c r="M1816" s="443"/>
    </row>
    <row r="1817" spans="1:13">
      <c r="A1817" s="639">
        <v>31613</v>
      </c>
      <c r="B1817" s="639">
        <v>1400</v>
      </c>
      <c r="C1817" s="638">
        <v>4246.9369999999999</v>
      </c>
      <c r="D1817" s="633">
        <f t="shared" si="58"/>
        <v>4246.9369999999999</v>
      </c>
      <c r="E1817" s="608"/>
      <c r="F1817" s="760">
        <f t="shared" si="57"/>
        <v>1791.7613363809901</v>
      </c>
      <c r="M1817" s="443"/>
    </row>
    <row r="1818" spans="1:13">
      <c r="A1818" s="639">
        <v>31613</v>
      </c>
      <c r="B1818" s="639">
        <v>1500</v>
      </c>
      <c r="C1818" s="638">
        <v>4187.9120000000003</v>
      </c>
      <c r="D1818" s="633">
        <f t="shared" si="58"/>
        <v>4187.9120000000003</v>
      </c>
      <c r="E1818" s="608"/>
      <c r="F1818" s="760">
        <f t="shared" si="57"/>
        <v>1766.8589860800823</v>
      </c>
      <c r="M1818" s="443"/>
    </row>
    <row r="1819" spans="1:13">
      <c r="A1819" s="639">
        <v>31613</v>
      </c>
      <c r="B1819" s="639">
        <v>1600</v>
      </c>
      <c r="C1819" s="638">
        <v>4118.2659999999996</v>
      </c>
      <c r="D1819" s="633">
        <f t="shared" si="58"/>
        <v>4118.2659999999996</v>
      </c>
      <c r="E1819" s="608"/>
      <c r="F1819" s="760">
        <f t="shared" si="57"/>
        <v>1737.4756893573874</v>
      </c>
      <c r="M1819" s="443"/>
    </row>
    <row r="1820" spans="1:13">
      <c r="A1820" s="639">
        <v>31613</v>
      </c>
      <c r="B1820" s="639">
        <v>1700</v>
      </c>
      <c r="C1820" s="638">
        <v>4202.1059999999998</v>
      </c>
      <c r="D1820" s="633">
        <f t="shared" si="58"/>
        <v>4202.1059999999998</v>
      </c>
      <c r="E1820" s="608"/>
      <c r="F1820" s="760">
        <f t="shared" si="57"/>
        <v>1772.8473632113162</v>
      </c>
      <c r="M1820" s="443"/>
    </row>
    <row r="1821" spans="1:13">
      <c r="A1821" s="639">
        <v>31613</v>
      </c>
      <c r="B1821" s="639">
        <v>1800</v>
      </c>
      <c r="C1821" s="638">
        <v>4363.3689999999997</v>
      </c>
      <c r="D1821" s="633">
        <f t="shared" si="58"/>
        <v>4363.3689999999997</v>
      </c>
      <c r="E1821" s="608"/>
      <c r="F1821" s="760">
        <f t="shared" si="57"/>
        <v>1840.8834109296617</v>
      </c>
      <c r="M1821" s="443"/>
    </row>
    <row r="1822" spans="1:13">
      <c r="A1822" s="639">
        <v>31613</v>
      </c>
      <c r="B1822" s="639">
        <v>1900</v>
      </c>
      <c r="C1822" s="638">
        <v>4607.6689999999999</v>
      </c>
      <c r="D1822" s="633">
        <f t="shared" si="58"/>
        <v>4607.6689999999999</v>
      </c>
      <c r="E1822" s="608"/>
      <c r="F1822" s="760">
        <f t="shared" si="57"/>
        <v>1943.9523508451528</v>
      </c>
      <c r="M1822" s="443"/>
    </row>
    <row r="1823" spans="1:13">
      <c r="A1823" s="639">
        <v>31613</v>
      </c>
      <c r="B1823" s="639">
        <v>2000</v>
      </c>
      <c r="C1823" s="638">
        <v>4911.1580000000004</v>
      </c>
      <c r="D1823" s="633">
        <f t="shared" si="58"/>
        <v>4911.1580000000004</v>
      </c>
      <c r="E1823" s="608"/>
      <c r="F1823" s="760">
        <f t="shared" si="57"/>
        <v>2071.9928318357893</v>
      </c>
      <c r="M1823" s="443"/>
    </row>
    <row r="1824" spans="1:13">
      <c r="A1824" s="639">
        <v>31613</v>
      </c>
      <c r="B1824" s="639">
        <v>2100</v>
      </c>
      <c r="C1824" s="638">
        <v>4790.7550000000001</v>
      </c>
      <c r="D1824" s="633">
        <f t="shared" si="58"/>
        <v>4790.7550000000001</v>
      </c>
      <c r="E1824" s="608"/>
      <c r="F1824" s="760">
        <f t="shared" si="57"/>
        <v>2021.1954123816556</v>
      </c>
      <c r="M1824" s="443"/>
    </row>
    <row r="1825" spans="1:13">
      <c r="A1825" s="639">
        <v>31613</v>
      </c>
      <c r="B1825" s="639">
        <v>2200</v>
      </c>
      <c r="C1825" s="638">
        <v>4522.5209999999997</v>
      </c>
      <c r="D1825" s="633">
        <f t="shared" si="58"/>
        <v>4522.5209999999997</v>
      </c>
      <c r="E1825" s="608"/>
      <c r="F1825" s="760">
        <f t="shared" si="57"/>
        <v>1908.0288383771863</v>
      </c>
      <c r="M1825" s="443"/>
    </row>
    <row r="1826" spans="1:13">
      <c r="A1826" s="639">
        <v>31613</v>
      </c>
      <c r="B1826" s="639">
        <v>2300</v>
      </c>
      <c r="C1826" s="638">
        <v>4130.6769999999997</v>
      </c>
      <c r="D1826" s="633">
        <f t="shared" si="58"/>
        <v>4130.6769999999997</v>
      </c>
      <c r="E1826" s="608"/>
      <c r="F1826" s="760">
        <f t="shared" si="57"/>
        <v>1742.7118277662746</v>
      </c>
      <c r="M1826" s="443"/>
    </row>
    <row r="1827" spans="1:13">
      <c r="A1827" s="639">
        <v>31613</v>
      </c>
      <c r="B1827" s="639">
        <v>2400</v>
      </c>
      <c r="C1827" s="638">
        <v>3981.9639999999999</v>
      </c>
      <c r="D1827" s="633">
        <f t="shared" si="58"/>
        <v>3981.9639999999999</v>
      </c>
      <c r="E1827" s="608"/>
      <c r="F1827" s="760">
        <f t="shared" si="57"/>
        <v>1679.9705618569319</v>
      </c>
      <c r="M1827" s="443"/>
    </row>
    <row r="1828" spans="1:13">
      <c r="A1828" s="639">
        <v>31713</v>
      </c>
      <c r="B1828" s="639">
        <v>100</v>
      </c>
      <c r="C1828" s="638">
        <v>3966.614</v>
      </c>
      <c r="D1828" s="633">
        <f t="shared" si="58"/>
        <v>3966.614</v>
      </c>
      <c r="E1828" s="608"/>
      <c r="F1828" s="760">
        <f t="shared" ref="F1828:F1891" si="59">(D1828/(MAX($D$1444:$D$2187)))*$M$6</f>
        <v>1673.4944741463189</v>
      </c>
      <c r="M1828" s="443"/>
    </row>
    <row r="1829" spans="1:13">
      <c r="A1829" s="639">
        <v>31713</v>
      </c>
      <c r="B1829" s="639">
        <v>200</v>
      </c>
      <c r="C1829" s="638">
        <v>3878.2869999999998</v>
      </c>
      <c r="D1829" s="633">
        <f t="shared" si="58"/>
        <v>3878.2869999999998</v>
      </c>
      <c r="E1829" s="608"/>
      <c r="F1829" s="760">
        <f t="shared" si="59"/>
        <v>1636.2297575850598</v>
      </c>
      <c r="M1829" s="443"/>
    </row>
    <row r="1830" spans="1:13">
      <c r="A1830" s="639">
        <v>31713</v>
      </c>
      <c r="B1830" s="639">
        <v>300</v>
      </c>
      <c r="C1830" s="638">
        <v>3848.6880000000001</v>
      </c>
      <c r="D1830" s="633">
        <f t="shared" si="58"/>
        <v>3848.6880000000001</v>
      </c>
      <c r="E1830" s="608"/>
      <c r="F1830" s="760">
        <f t="shared" si="59"/>
        <v>1623.7420885201454</v>
      </c>
      <c r="M1830" s="443"/>
    </row>
    <row r="1831" spans="1:13">
      <c r="A1831" s="639">
        <v>31713</v>
      </c>
      <c r="B1831" s="639">
        <v>400</v>
      </c>
      <c r="C1831" s="638">
        <v>3838.1610000000001</v>
      </c>
      <c r="D1831" s="633">
        <f t="shared" si="58"/>
        <v>3838.1610000000001</v>
      </c>
      <c r="E1831" s="608"/>
      <c r="F1831" s="760">
        <f t="shared" si="59"/>
        <v>1619.300800225056</v>
      </c>
      <c r="M1831" s="443"/>
    </row>
    <row r="1832" spans="1:13">
      <c r="A1832" s="639">
        <v>31713</v>
      </c>
      <c r="B1832" s="639">
        <v>500</v>
      </c>
      <c r="C1832" s="638">
        <v>3957.0129999999999</v>
      </c>
      <c r="D1832" s="633">
        <f t="shared" si="58"/>
        <v>3957.0129999999999</v>
      </c>
      <c r="E1832" s="608"/>
      <c r="F1832" s="760">
        <f t="shared" si="59"/>
        <v>1669.4438605886903</v>
      </c>
      <c r="M1832" s="443"/>
    </row>
    <row r="1833" spans="1:13">
      <c r="A1833" s="639">
        <v>31713</v>
      </c>
      <c r="B1833" s="639">
        <v>600</v>
      </c>
      <c r="C1833" s="638">
        <v>4226.4620000000004</v>
      </c>
      <c r="D1833" s="633">
        <f t="shared" si="58"/>
        <v>4226.4620000000004</v>
      </c>
      <c r="E1833" s="608"/>
      <c r="F1833" s="760">
        <f t="shared" si="59"/>
        <v>1783.1230369754658</v>
      </c>
      <c r="M1833" s="443"/>
    </row>
    <row r="1834" spans="1:13">
      <c r="A1834" s="639">
        <v>31713</v>
      </c>
      <c r="B1834" s="639">
        <v>700</v>
      </c>
      <c r="C1834" s="638">
        <v>4437.6019999999999</v>
      </c>
      <c r="D1834" s="633">
        <f t="shared" si="58"/>
        <v>4437.6019999999999</v>
      </c>
      <c r="E1834" s="608"/>
      <c r="F1834" s="760">
        <f t="shared" si="59"/>
        <v>1872.2019398561729</v>
      </c>
      <c r="M1834" s="443"/>
    </row>
    <row r="1835" spans="1:13">
      <c r="A1835" s="639">
        <v>31713</v>
      </c>
      <c r="B1835" s="639">
        <v>800</v>
      </c>
      <c r="C1835" s="638">
        <v>4350.4930000000004</v>
      </c>
      <c r="D1835" s="633">
        <f t="shared" si="58"/>
        <v>4350.4930000000004</v>
      </c>
      <c r="E1835" s="608"/>
      <c r="F1835" s="760">
        <f t="shared" si="59"/>
        <v>1835.4510913621145</v>
      </c>
      <c r="M1835" s="443"/>
    </row>
    <row r="1836" spans="1:13">
      <c r="A1836" s="639">
        <v>31713</v>
      </c>
      <c r="B1836" s="639">
        <v>900</v>
      </c>
      <c r="C1836" s="638">
        <v>4499.7879999999996</v>
      </c>
      <c r="D1836" s="633">
        <f t="shared" si="58"/>
        <v>4499.7879999999996</v>
      </c>
      <c r="E1836" s="608"/>
      <c r="F1836" s="760">
        <f t="shared" si="59"/>
        <v>1898.4379001410057</v>
      </c>
      <c r="M1836" s="443"/>
    </row>
    <row r="1837" spans="1:13">
      <c r="A1837" s="639">
        <v>31713</v>
      </c>
      <c r="B1837" s="639">
        <v>1000</v>
      </c>
      <c r="C1837" s="638">
        <v>4506.3419999999996</v>
      </c>
      <c r="D1837" s="633">
        <f t="shared" si="58"/>
        <v>4506.3419999999996</v>
      </c>
      <c r="E1837" s="608"/>
      <c r="F1837" s="760">
        <f t="shared" si="59"/>
        <v>1901.2029997407035</v>
      </c>
      <c r="M1837" s="443"/>
    </row>
    <row r="1838" spans="1:13">
      <c r="A1838" s="639">
        <v>31713</v>
      </c>
      <c r="B1838" s="639">
        <v>1100</v>
      </c>
      <c r="C1838" s="638">
        <v>4432.674</v>
      </c>
      <c r="D1838" s="633">
        <f t="shared" si="58"/>
        <v>4432.674</v>
      </c>
      <c r="E1838" s="608"/>
      <c r="F1838" s="760">
        <f t="shared" si="59"/>
        <v>1870.1228414693389</v>
      </c>
      <c r="M1838" s="443"/>
    </row>
    <row r="1839" spans="1:13">
      <c r="A1839" s="639">
        <v>31713</v>
      </c>
      <c r="B1839" s="639">
        <v>1200</v>
      </c>
      <c r="C1839" s="638">
        <v>4311.1809999999996</v>
      </c>
      <c r="D1839" s="633">
        <f t="shared" si="58"/>
        <v>4311.1809999999996</v>
      </c>
      <c r="E1839" s="608"/>
      <c r="F1839" s="760">
        <f t="shared" si="59"/>
        <v>1818.8655565035067</v>
      </c>
      <c r="M1839" s="443"/>
    </row>
    <row r="1840" spans="1:13">
      <c r="A1840" s="639">
        <v>31713</v>
      </c>
      <c r="B1840" s="639">
        <v>1300</v>
      </c>
      <c r="C1840" s="638">
        <v>4113.5039999999999</v>
      </c>
      <c r="D1840" s="633">
        <f t="shared" si="58"/>
        <v>4113.5039999999999</v>
      </c>
      <c r="E1840" s="608"/>
      <c r="F1840" s="760">
        <f t="shared" si="59"/>
        <v>1735.4666255347204</v>
      </c>
      <c r="M1840" s="443"/>
    </row>
    <row r="1841" spans="1:13">
      <c r="A1841" s="639">
        <v>31713</v>
      </c>
      <c r="B1841" s="639">
        <v>1400</v>
      </c>
      <c r="C1841" s="638">
        <v>3963.509</v>
      </c>
      <c r="D1841" s="633">
        <f t="shared" si="58"/>
        <v>3963.509</v>
      </c>
      <c r="E1841" s="608"/>
      <c r="F1841" s="760">
        <f t="shared" si="59"/>
        <v>1672.1844902804262</v>
      </c>
      <c r="M1841" s="443"/>
    </row>
    <row r="1842" spans="1:13">
      <c r="A1842" s="639">
        <v>31713</v>
      </c>
      <c r="B1842" s="639">
        <v>1500</v>
      </c>
      <c r="C1842" s="638">
        <v>3866.6039999999998</v>
      </c>
      <c r="D1842" s="633">
        <f t="shared" si="58"/>
        <v>3866.6039999999998</v>
      </c>
      <c r="E1842" s="608"/>
      <c r="F1842" s="760">
        <f t="shared" si="59"/>
        <v>1631.3007587105913</v>
      </c>
      <c r="M1842" s="443"/>
    </row>
    <row r="1843" spans="1:13">
      <c r="A1843" s="639">
        <v>31713</v>
      </c>
      <c r="B1843" s="639">
        <v>1600</v>
      </c>
      <c r="C1843" s="638">
        <v>4100.0460000000003</v>
      </c>
      <c r="D1843" s="633">
        <f t="shared" si="58"/>
        <v>4100.0460000000003</v>
      </c>
      <c r="E1843" s="608"/>
      <c r="F1843" s="760">
        <f t="shared" si="59"/>
        <v>1729.788763097624</v>
      </c>
      <c r="M1843" s="443"/>
    </row>
    <row r="1844" spans="1:13">
      <c r="A1844" s="639">
        <v>31713</v>
      </c>
      <c r="B1844" s="639">
        <v>1700</v>
      </c>
      <c r="C1844" s="638">
        <v>4261.3630000000003</v>
      </c>
      <c r="D1844" s="633">
        <f t="shared" si="58"/>
        <v>4261.3630000000003</v>
      </c>
      <c r="E1844" s="608"/>
      <c r="F1844" s="760">
        <f t="shared" si="59"/>
        <v>1797.8475931440721</v>
      </c>
      <c r="M1844" s="443"/>
    </row>
    <row r="1845" spans="1:13">
      <c r="A1845" s="639">
        <v>31713</v>
      </c>
      <c r="B1845" s="639">
        <v>1800</v>
      </c>
      <c r="C1845" s="638">
        <v>4365.1019999999999</v>
      </c>
      <c r="D1845" s="633">
        <f t="shared" si="58"/>
        <v>4365.1019999999999</v>
      </c>
      <c r="E1845" s="608"/>
      <c r="F1845" s="760">
        <f t="shared" si="59"/>
        <v>1841.6145549037656</v>
      </c>
      <c r="M1845" s="443"/>
    </row>
    <row r="1846" spans="1:13">
      <c r="A1846" s="639">
        <v>31713</v>
      </c>
      <c r="B1846" s="639">
        <v>1900</v>
      </c>
      <c r="C1846" s="638">
        <v>4752.7839999999997</v>
      </c>
      <c r="D1846" s="633">
        <f t="shared" si="58"/>
        <v>4752.7839999999997</v>
      </c>
      <c r="E1846" s="608"/>
      <c r="F1846" s="760">
        <f t="shared" si="59"/>
        <v>2005.1756386709262</v>
      </c>
      <c r="M1846" s="443"/>
    </row>
    <row r="1847" spans="1:13">
      <c r="A1847" s="639">
        <v>31713</v>
      </c>
      <c r="B1847" s="639">
        <v>2000</v>
      </c>
      <c r="C1847" s="638">
        <v>5196.6949999999997</v>
      </c>
      <c r="D1847" s="633">
        <f t="shared" si="58"/>
        <v>5196.6949999999997</v>
      </c>
      <c r="E1847" s="608"/>
      <c r="F1847" s="760">
        <f t="shared" si="59"/>
        <v>2192.4594544172446</v>
      </c>
      <c r="M1847" s="443"/>
    </row>
    <row r="1848" spans="1:13">
      <c r="A1848" s="639">
        <v>31713</v>
      </c>
      <c r="B1848" s="639">
        <v>2100</v>
      </c>
      <c r="C1848" s="638">
        <v>5000.6530000000002</v>
      </c>
      <c r="D1848" s="633">
        <f t="shared" si="58"/>
        <v>5000.6530000000002</v>
      </c>
      <c r="E1848" s="608"/>
      <c r="F1848" s="760">
        <f t="shared" si="59"/>
        <v>2109.7503217160056</v>
      </c>
      <c r="M1848" s="443"/>
    </row>
    <row r="1849" spans="1:13">
      <c r="A1849" s="639">
        <v>31713</v>
      </c>
      <c r="B1849" s="639">
        <v>2200</v>
      </c>
      <c r="C1849" s="638">
        <v>4514.3</v>
      </c>
      <c r="D1849" s="633">
        <f t="shared" si="58"/>
        <v>4514.3</v>
      </c>
      <c r="E1849" s="608"/>
      <c r="F1849" s="760">
        <f t="shared" si="59"/>
        <v>1904.5604398710659</v>
      </c>
      <c r="M1849" s="443"/>
    </row>
    <row r="1850" spans="1:13">
      <c r="A1850" s="639">
        <v>31713</v>
      </c>
      <c r="B1850" s="639">
        <v>2300</v>
      </c>
      <c r="C1850" s="638">
        <v>3979.5909999999999</v>
      </c>
      <c r="D1850" s="633">
        <f t="shared" si="58"/>
        <v>3979.5909999999999</v>
      </c>
      <c r="E1850" s="608"/>
      <c r="F1850" s="760">
        <f t="shared" si="59"/>
        <v>1678.9694051053173</v>
      </c>
      <c r="M1850" s="443"/>
    </row>
    <row r="1851" spans="1:13">
      <c r="A1851" s="639">
        <v>31713</v>
      </c>
      <c r="B1851" s="639">
        <v>2400</v>
      </c>
      <c r="C1851" s="638">
        <v>3754.98</v>
      </c>
      <c r="D1851" s="633">
        <f t="shared" si="58"/>
        <v>3754.98</v>
      </c>
      <c r="E1851" s="608"/>
      <c r="F1851" s="760">
        <f t="shared" si="59"/>
        <v>1584.2071551529705</v>
      </c>
      <c r="M1851" s="443"/>
    </row>
    <row r="1852" spans="1:13">
      <c r="A1852" s="639">
        <v>31813</v>
      </c>
      <c r="B1852" s="639">
        <v>100</v>
      </c>
      <c r="C1852" s="638">
        <v>3867.1370000000002</v>
      </c>
      <c r="D1852" s="633">
        <f t="shared" si="58"/>
        <v>3867.1370000000002</v>
      </c>
      <c r="E1852" s="608"/>
      <c r="F1852" s="760">
        <f t="shared" si="59"/>
        <v>1631.5256287268621</v>
      </c>
      <c r="M1852" s="443"/>
    </row>
    <row r="1853" spans="1:13">
      <c r="A1853" s="639">
        <v>31813</v>
      </c>
      <c r="B1853" s="639">
        <v>200</v>
      </c>
      <c r="C1853" s="638">
        <v>3810.1120000000001</v>
      </c>
      <c r="D1853" s="633">
        <f t="shared" si="58"/>
        <v>3810.1120000000001</v>
      </c>
      <c r="E1853" s="608"/>
      <c r="F1853" s="760">
        <f t="shared" si="59"/>
        <v>1607.4670683556753</v>
      </c>
      <c r="M1853" s="443"/>
    </row>
    <row r="1854" spans="1:13">
      <c r="A1854" s="639">
        <v>31813</v>
      </c>
      <c r="B1854" s="639">
        <v>300</v>
      </c>
      <c r="C1854" s="638">
        <v>3885.5610000000001</v>
      </c>
      <c r="D1854" s="633">
        <f t="shared" si="58"/>
        <v>3885.5610000000001</v>
      </c>
      <c r="E1854" s="608"/>
      <c r="F1854" s="760">
        <f t="shared" si="59"/>
        <v>1639.2986215594574</v>
      </c>
      <c r="M1854" s="443"/>
    </row>
    <row r="1855" spans="1:13">
      <c r="A1855" s="639">
        <v>31813</v>
      </c>
      <c r="B1855" s="639">
        <v>400</v>
      </c>
      <c r="C1855" s="638">
        <v>3980.4830000000002</v>
      </c>
      <c r="D1855" s="633">
        <f t="shared" si="58"/>
        <v>3980.4830000000002</v>
      </c>
      <c r="E1855" s="608"/>
      <c r="F1855" s="760">
        <f t="shared" si="59"/>
        <v>1679.3457354139732</v>
      </c>
      <c r="M1855" s="443"/>
    </row>
    <row r="1856" spans="1:13">
      <c r="A1856" s="639">
        <v>31813</v>
      </c>
      <c r="B1856" s="639">
        <v>500</v>
      </c>
      <c r="C1856" s="638">
        <v>4285.8459999999995</v>
      </c>
      <c r="D1856" s="633">
        <f t="shared" si="58"/>
        <v>4285.8459999999995</v>
      </c>
      <c r="E1856" s="608"/>
      <c r="F1856" s="760">
        <f t="shared" si="59"/>
        <v>1808.1768475687584</v>
      </c>
      <c r="M1856" s="443"/>
    </row>
    <row r="1857" spans="1:13">
      <c r="A1857" s="639">
        <v>31813</v>
      </c>
      <c r="B1857" s="639">
        <v>600</v>
      </c>
      <c r="C1857" s="638">
        <v>4818.232</v>
      </c>
      <c r="D1857" s="633">
        <f t="shared" si="58"/>
        <v>4818.232</v>
      </c>
      <c r="E1857" s="608"/>
      <c r="F1857" s="760">
        <f t="shared" si="59"/>
        <v>2032.7878203311354</v>
      </c>
      <c r="M1857" s="443"/>
    </row>
    <row r="1858" spans="1:13">
      <c r="A1858" s="639">
        <v>31813</v>
      </c>
      <c r="B1858" s="639">
        <v>700</v>
      </c>
      <c r="C1858" s="638">
        <v>5157.4589999999998</v>
      </c>
      <c r="D1858" s="633">
        <f t="shared" si="58"/>
        <v>5157.4589999999998</v>
      </c>
      <c r="E1858" s="608"/>
      <c r="F1858" s="760">
        <f t="shared" si="59"/>
        <v>2175.9059835759667</v>
      </c>
      <c r="M1858" s="443"/>
    </row>
    <row r="1859" spans="1:13">
      <c r="A1859" s="639">
        <v>31813</v>
      </c>
      <c r="B1859" s="639">
        <v>800</v>
      </c>
      <c r="C1859" s="638">
        <v>5032.3429999999998</v>
      </c>
      <c r="D1859" s="633">
        <f t="shared" si="58"/>
        <v>5032.3429999999998</v>
      </c>
      <c r="E1859" s="608"/>
      <c r="F1859" s="760">
        <f t="shared" si="59"/>
        <v>2123.1201731524443</v>
      </c>
      <c r="M1859" s="443"/>
    </row>
    <row r="1860" spans="1:13">
      <c r="A1860" s="639">
        <v>31813</v>
      </c>
      <c r="B1860" s="639">
        <v>900</v>
      </c>
      <c r="C1860" s="638">
        <v>4484.2420000000002</v>
      </c>
      <c r="D1860" s="633">
        <f t="shared" si="58"/>
        <v>4484.2420000000002</v>
      </c>
      <c r="E1860" s="608"/>
      <c r="F1860" s="760">
        <f t="shared" si="59"/>
        <v>1891.8791210172801</v>
      </c>
      <c r="M1860" s="443"/>
    </row>
    <row r="1861" spans="1:13">
      <c r="A1861" s="639">
        <v>31813</v>
      </c>
      <c r="B1861" s="639">
        <v>1000</v>
      </c>
      <c r="C1861" s="638">
        <v>4323.1629999999996</v>
      </c>
      <c r="D1861" s="633">
        <f t="shared" ref="D1861:D1924" si="60">C1861</f>
        <v>4323.1629999999996</v>
      </c>
      <c r="E1861" s="608"/>
      <c r="F1861" s="760">
        <f t="shared" si="59"/>
        <v>1823.9207019724686</v>
      </c>
      <c r="M1861" s="443"/>
    </row>
    <row r="1862" spans="1:13">
      <c r="A1862" s="639">
        <v>31813</v>
      </c>
      <c r="B1862" s="639">
        <v>1100</v>
      </c>
      <c r="C1862" s="638">
        <v>4215.33</v>
      </c>
      <c r="D1862" s="633">
        <f t="shared" si="60"/>
        <v>4215.33</v>
      </c>
      <c r="E1862" s="608"/>
      <c r="F1862" s="760">
        <f t="shared" si="59"/>
        <v>1778.4265022266352</v>
      </c>
      <c r="M1862" s="443"/>
    </row>
    <row r="1863" spans="1:13">
      <c r="A1863" s="639">
        <v>31813</v>
      </c>
      <c r="B1863" s="639">
        <v>1200</v>
      </c>
      <c r="C1863" s="638">
        <v>4223.7349999999997</v>
      </c>
      <c r="D1863" s="633">
        <f t="shared" si="60"/>
        <v>4223.7349999999997</v>
      </c>
      <c r="E1863" s="608"/>
      <c r="F1863" s="760">
        <f t="shared" si="59"/>
        <v>1781.9725294062901</v>
      </c>
      <c r="M1863" s="443"/>
    </row>
    <row r="1864" spans="1:13">
      <c r="A1864" s="639">
        <v>31813</v>
      </c>
      <c r="B1864" s="639">
        <v>1300</v>
      </c>
      <c r="C1864" s="638">
        <v>4201.6210000000001</v>
      </c>
      <c r="D1864" s="633">
        <f t="shared" si="60"/>
        <v>4201.6210000000001</v>
      </c>
      <c r="E1864" s="608"/>
      <c r="F1864" s="760">
        <f t="shared" si="59"/>
        <v>1772.6427441533585</v>
      </c>
      <c r="M1864" s="443"/>
    </row>
    <row r="1865" spans="1:13">
      <c r="A1865" s="639">
        <v>31813</v>
      </c>
      <c r="B1865" s="639">
        <v>1400</v>
      </c>
      <c r="C1865" s="638">
        <v>4327.8909999999996</v>
      </c>
      <c r="D1865" s="633">
        <f t="shared" si="60"/>
        <v>4327.8909999999996</v>
      </c>
      <c r="E1865" s="608"/>
      <c r="F1865" s="760">
        <f t="shared" si="59"/>
        <v>1825.9154213663305</v>
      </c>
      <c r="M1865" s="443"/>
    </row>
    <row r="1866" spans="1:13">
      <c r="A1866" s="639">
        <v>31813</v>
      </c>
      <c r="B1866" s="639">
        <v>1500</v>
      </c>
      <c r="C1866" s="638">
        <v>4504.7359999999999</v>
      </c>
      <c r="D1866" s="633">
        <f t="shared" si="60"/>
        <v>4504.7359999999999</v>
      </c>
      <c r="E1866" s="608"/>
      <c r="F1866" s="760">
        <f t="shared" si="59"/>
        <v>1900.525436427137</v>
      </c>
      <c r="M1866" s="443"/>
    </row>
    <row r="1867" spans="1:13">
      <c r="A1867" s="639">
        <v>31813</v>
      </c>
      <c r="B1867" s="639">
        <v>1600</v>
      </c>
      <c r="C1867" s="638">
        <v>4692.9459999999999</v>
      </c>
      <c r="D1867" s="633">
        <f t="shared" si="60"/>
        <v>4692.9459999999999</v>
      </c>
      <c r="E1867" s="608"/>
      <c r="F1867" s="760">
        <f t="shared" si="59"/>
        <v>1979.9302877635864</v>
      </c>
      <c r="M1867" s="443"/>
    </row>
    <row r="1868" spans="1:13">
      <c r="A1868" s="639">
        <v>31813</v>
      </c>
      <c r="B1868" s="639">
        <v>1700</v>
      </c>
      <c r="C1868" s="638">
        <v>5000.9809999999998</v>
      </c>
      <c r="D1868" s="633">
        <f t="shared" si="60"/>
        <v>5000.9809999999998</v>
      </c>
      <c r="E1868" s="608"/>
      <c r="F1868" s="760">
        <f t="shared" si="59"/>
        <v>2109.8887032644798</v>
      </c>
      <c r="M1868" s="443"/>
    </row>
    <row r="1869" spans="1:13">
      <c r="A1869" s="639">
        <v>31813</v>
      </c>
      <c r="B1869" s="639">
        <v>1800</v>
      </c>
      <c r="C1869" s="638">
        <v>5049.0839999999998</v>
      </c>
      <c r="D1869" s="633">
        <f t="shared" si="60"/>
        <v>5049.0839999999998</v>
      </c>
      <c r="E1869" s="608"/>
      <c r="F1869" s="760">
        <f t="shared" si="59"/>
        <v>2130.1831167591786</v>
      </c>
      <c r="M1869" s="443"/>
    </row>
    <row r="1870" spans="1:13">
      <c r="A1870" s="639">
        <v>31813</v>
      </c>
      <c r="B1870" s="639">
        <v>1900</v>
      </c>
      <c r="C1870" s="638">
        <v>5201.402</v>
      </c>
      <c r="D1870" s="633">
        <f t="shared" si="60"/>
        <v>5201.402</v>
      </c>
      <c r="E1870" s="608"/>
      <c r="F1870" s="760">
        <f t="shared" si="59"/>
        <v>2194.4453140168443</v>
      </c>
      <c r="M1870" s="443"/>
    </row>
    <row r="1871" spans="1:13">
      <c r="A1871" s="639">
        <v>31813</v>
      </c>
      <c r="B1871" s="639">
        <v>2000</v>
      </c>
      <c r="C1871" s="638">
        <v>5309.0680000000002</v>
      </c>
      <c r="D1871" s="633">
        <f t="shared" si="60"/>
        <v>5309.0680000000002</v>
      </c>
      <c r="E1871" s="608"/>
      <c r="F1871" s="760">
        <f t="shared" si="59"/>
        <v>2239.8690573035465</v>
      </c>
      <c r="M1871" s="443"/>
    </row>
    <row r="1872" spans="1:13">
      <c r="A1872" s="639">
        <v>31813</v>
      </c>
      <c r="B1872" s="639">
        <v>2100</v>
      </c>
      <c r="C1872" s="638">
        <v>4935.88</v>
      </c>
      <c r="D1872" s="633">
        <f t="shared" si="60"/>
        <v>4935.88</v>
      </c>
      <c r="E1872" s="608"/>
      <c r="F1872" s="760">
        <f t="shared" si="59"/>
        <v>2082.4229191570776</v>
      </c>
      <c r="M1872" s="443"/>
    </row>
    <row r="1873" spans="1:13">
      <c r="A1873" s="639">
        <v>31813</v>
      </c>
      <c r="B1873" s="639">
        <v>2200</v>
      </c>
      <c r="C1873" s="638">
        <v>4388.232</v>
      </c>
      <c r="D1873" s="633">
        <f t="shared" si="60"/>
        <v>4388.232</v>
      </c>
      <c r="E1873" s="608"/>
      <c r="F1873" s="760">
        <f t="shared" si="59"/>
        <v>1851.3729854409955</v>
      </c>
      <c r="M1873" s="443"/>
    </row>
    <row r="1874" spans="1:13">
      <c r="A1874" s="639">
        <v>31813</v>
      </c>
      <c r="B1874" s="639">
        <v>2300</v>
      </c>
      <c r="C1874" s="638">
        <v>3874.72</v>
      </c>
      <c r="D1874" s="633">
        <f t="shared" si="60"/>
        <v>3874.72</v>
      </c>
      <c r="E1874" s="608"/>
      <c r="F1874" s="760">
        <f t="shared" si="59"/>
        <v>1634.7248582454013</v>
      </c>
      <c r="M1874" s="443"/>
    </row>
    <row r="1875" spans="1:13">
      <c r="A1875" s="639">
        <v>31813</v>
      </c>
      <c r="B1875" s="639">
        <v>2400</v>
      </c>
      <c r="C1875" s="638">
        <v>3612.1770000000001</v>
      </c>
      <c r="D1875" s="633">
        <f t="shared" si="60"/>
        <v>3612.1770000000001</v>
      </c>
      <c r="E1875" s="608"/>
      <c r="F1875" s="760">
        <f t="shared" si="59"/>
        <v>1523.9592884859551</v>
      </c>
      <c r="M1875" s="443"/>
    </row>
    <row r="1876" spans="1:13">
      <c r="A1876" s="639">
        <v>31913</v>
      </c>
      <c r="B1876" s="639">
        <v>100</v>
      </c>
      <c r="C1876" s="638">
        <v>3632.0390000000002</v>
      </c>
      <c r="D1876" s="633">
        <f t="shared" si="60"/>
        <v>3632.0390000000002</v>
      </c>
      <c r="E1876" s="608"/>
      <c r="F1876" s="760">
        <f t="shared" si="59"/>
        <v>1532.3389662780201</v>
      </c>
      <c r="M1876" s="443"/>
    </row>
    <row r="1877" spans="1:13">
      <c r="A1877" s="639">
        <v>31913</v>
      </c>
      <c r="B1877" s="639">
        <v>200</v>
      </c>
      <c r="C1877" s="638">
        <v>3556.9690000000001</v>
      </c>
      <c r="D1877" s="633">
        <f t="shared" si="60"/>
        <v>3556.9690000000001</v>
      </c>
      <c r="E1877" s="608"/>
      <c r="F1877" s="760">
        <f t="shared" si="59"/>
        <v>1500.6673112659205</v>
      </c>
      <c r="M1877" s="443"/>
    </row>
    <row r="1878" spans="1:13">
      <c r="A1878" s="639">
        <v>31913</v>
      </c>
      <c r="B1878" s="639">
        <v>300</v>
      </c>
      <c r="C1878" s="638">
        <v>3561.4029999999998</v>
      </c>
      <c r="D1878" s="633">
        <f t="shared" si="60"/>
        <v>3561.4029999999998</v>
      </c>
      <c r="E1878" s="608"/>
      <c r="F1878" s="760">
        <f t="shared" si="59"/>
        <v>1502.5379935401131</v>
      </c>
      <c r="M1878" s="443"/>
    </row>
    <row r="1879" spans="1:13">
      <c r="A1879" s="639">
        <v>31913</v>
      </c>
      <c r="B1879" s="639">
        <v>400</v>
      </c>
      <c r="C1879" s="638">
        <v>3623.7890000000002</v>
      </c>
      <c r="D1879" s="633">
        <f t="shared" si="60"/>
        <v>3623.7890000000002</v>
      </c>
      <c r="E1879" s="608"/>
      <c r="F1879" s="760">
        <f t="shared" si="59"/>
        <v>1528.8583328179186</v>
      </c>
      <c r="M1879" s="443"/>
    </row>
    <row r="1880" spans="1:13">
      <c r="A1880" s="639">
        <v>31913</v>
      </c>
      <c r="B1880" s="639">
        <v>500</v>
      </c>
      <c r="C1880" s="638">
        <v>3940.5650000000001</v>
      </c>
      <c r="D1880" s="633">
        <f t="shared" si="60"/>
        <v>3940.5650000000001</v>
      </c>
      <c r="E1880" s="608"/>
      <c r="F1880" s="760">
        <f t="shared" si="59"/>
        <v>1662.5045322066603</v>
      </c>
      <c r="M1880" s="443"/>
    </row>
    <row r="1881" spans="1:13">
      <c r="A1881" s="639">
        <v>31913</v>
      </c>
      <c r="B1881" s="639">
        <v>600</v>
      </c>
      <c r="C1881" s="638">
        <v>4479.232</v>
      </c>
      <c r="D1881" s="633">
        <f t="shared" si="60"/>
        <v>4479.232</v>
      </c>
      <c r="E1881" s="608"/>
      <c r="F1881" s="760">
        <f t="shared" si="59"/>
        <v>1889.7654272433274</v>
      </c>
      <c r="M1881" s="443"/>
    </row>
    <row r="1882" spans="1:13">
      <c r="A1882" s="639">
        <v>31913</v>
      </c>
      <c r="B1882" s="639">
        <v>700</v>
      </c>
      <c r="C1882" s="638">
        <v>4722.9870000000001</v>
      </c>
      <c r="D1882" s="633">
        <f t="shared" si="60"/>
        <v>4722.9870000000001</v>
      </c>
      <c r="E1882" s="608"/>
      <c r="F1882" s="760">
        <f t="shared" si="59"/>
        <v>1992.6044344029697</v>
      </c>
      <c r="M1882" s="443"/>
    </row>
    <row r="1883" spans="1:13">
      <c r="A1883" s="639">
        <v>31913</v>
      </c>
      <c r="B1883" s="639">
        <v>800</v>
      </c>
      <c r="C1883" s="638">
        <v>4622.085</v>
      </c>
      <c r="D1883" s="633">
        <f t="shared" si="60"/>
        <v>4622.085</v>
      </c>
      <c r="E1883" s="608"/>
      <c r="F1883" s="760">
        <f t="shared" si="59"/>
        <v>1950.0343886585861</v>
      </c>
      <c r="M1883" s="443"/>
    </row>
    <row r="1884" spans="1:13">
      <c r="A1884" s="639">
        <v>31913</v>
      </c>
      <c r="B1884" s="639">
        <v>900</v>
      </c>
      <c r="C1884" s="638">
        <v>4487.9889999999996</v>
      </c>
      <c r="D1884" s="633">
        <f t="shared" si="60"/>
        <v>4487.9889999999996</v>
      </c>
      <c r="E1884" s="608"/>
      <c r="F1884" s="760">
        <f t="shared" si="59"/>
        <v>1893.4599614506133</v>
      </c>
      <c r="M1884" s="443"/>
    </row>
    <row r="1885" spans="1:13">
      <c r="A1885" s="639">
        <v>31913</v>
      </c>
      <c r="B1885" s="639">
        <v>1000</v>
      </c>
      <c r="C1885" s="638">
        <v>4427.8900000000003</v>
      </c>
      <c r="D1885" s="633">
        <f t="shared" si="60"/>
        <v>4427.8900000000003</v>
      </c>
      <c r="E1885" s="608"/>
      <c r="F1885" s="760">
        <f t="shared" si="59"/>
        <v>1868.1044959574449</v>
      </c>
      <c r="M1885" s="443"/>
    </row>
    <row r="1886" spans="1:13">
      <c r="A1886" s="639">
        <v>31913</v>
      </c>
      <c r="B1886" s="639">
        <v>1100</v>
      </c>
      <c r="C1886" s="638">
        <v>4111.3429999999998</v>
      </c>
      <c r="D1886" s="633">
        <f t="shared" si="60"/>
        <v>4111.3429999999998</v>
      </c>
      <c r="E1886" s="608"/>
      <c r="F1886" s="760">
        <f t="shared" si="59"/>
        <v>1734.554910515656</v>
      </c>
      <c r="M1886" s="443"/>
    </row>
    <row r="1887" spans="1:13">
      <c r="A1887" s="639">
        <v>31913</v>
      </c>
      <c r="B1887" s="639">
        <v>1200</v>
      </c>
      <c r="C1887" s="638">
        <v>3975.904</v>
      </c>
      <c r="D1887" s="633">
        <f t="shared" si="60"/>
        <v>3975.904</v>
      </c>
      <c r="E1887" s="608"/>
      <c r="F1887" s="760">
        <f t="shared" si="59"/>
        <v>1677.4138783698756</v>
      </c>
      <c r="M1887" s="443"/>
    </row>
    <row r="1888" spans="1:13">
      <c r="A1888" s="639">
        <v>31913</v>
      </c>
      <c r="B1888" s="639">
        <v>1300</v>
      </c>
      <c r="C1888" s="638">
        <v>3873.0479999999998</v>
      </c>
      <c r="D1888" s="633">
        <f t="shared" si="60"/>
        <v>3873.0479999999998</v>
      </c>
      <c r="E1888" s="608"/>
      <c r="F1888" s="760">
        <f t="shared" si="59"/>
        <v>1634.019449864154</v>
      </c>
      <c r="M1888" s="443"/>
    </row>
    <row r="1889" spans="1:13">
      <c r="A1889" s="639">
        <v>31913</v>
      </c>
      <c r="B1889" s="639">
        <v>1400</v>
      </c>
      <c r="C1889" s="638">
        <v>3866.056</v>
      </c>
      <c r="D1889" s="633">
        <f t="shared" si="60"/>
        <v>3866.056</v>
      </c>
      <c r="E1889" s="608"/>
      <c r="F1889" s="760">
        <f t="shared" si="59"/>
        <v>1631.0695602698474</v>
      </c>
      <c r="M1889" s="443"/>
    </row>
    <row r="1890" spans="1:13">
      <c r="A1890" s="639">
        <v>31913</v>
      </c>
      <c r="B1890" s="639">
        <v>1500</v>
      </c>
      <c r="C1890" s="638">
        <v>4026.5129999999999</v>
      </c>
      <c r="D1890" s="633">
        <f t="shared" si="60"/>
        <v>4026.5129999999999</v>
      </c>
      <c r="E1890" s="608"/>
      <c r="F1890" s="760">
        <f t="shared" si="59"/>
        <v>1698.7655606465155</v>
      </c>
      <c r="M1890" s="443"/>
    </row>
    <row r="1891" spans="1:13">
      <c r="A1891" s="639">
        <v>31913</v>
      </c>
      <c r="B1891" s="639">
        <v>1600</v>
      </c>
      <c r="C1891" s="638">
        <v>4288.2129999999997</v>
      </c>
      <c r="D1891" s="633">
        <f t="shared" si="60"/>
        <v>4288.2129999999997</v>
      </c>
      <c r="E1891" s="608"/>
      <c r="F1891" s="760">
        <f t="shared" si="59"/>
        <v>1809.1754729505842</v>
      </c>
      <c r="M1891" s="443"/>
    </row>
    <row r="1892" spans="1:13">
      <c r="A1892" s="639">
        <v>31913</v>
      </c>
      <c r="B1892" s="639">
        <v>1700</v>
      </c>
      <c r="C1892" s="638">
        <v>4407.6220000000003</v>
      </c>
      <c r="D1892" s="633">
        <f t="shared" si="60"/>
        <v>4407.6220000000003</v>
      </c>
      <c r="E1892" s="608"/>
      <c r="F1892" s="760">
        <f t="shared" ref="F1892:F1955" si="61">(D1892/(MAX($D$1444:$D$2187)))*$M$6</f>
        <v>1859.5535288096464</v>
      </c>
      <c r="M1892" s="443"/>
    </row>
    <row r="1893" spans="1:13">
      <c r="A1893" s="639">
        <v>31913</v>
      </c>
      <c r="B1893" s="639">
        <v>1800</v>
      </c>
      <c r="C1893" s="638">
        <v>4532.6319999999996</v>
      </c>
      <c r="D1893" s="633">
        <f t="shared" si="60"/>
        <v>4532.6319999999996</v>
      </c>
      <c r="E1893" s="608"/>
      <c r="F1893" s="760">
        <f t="shared" si="61"/>
        <v>1912.2946183668935</v>
      </c>
      <c r="M1893" s="443"/>
    </row>
    <row r="1894" spans="1:13">
      <c r="A1894" s="639">
        <v>31913</v>
      </c>
      <c r="B1894" s="639">
        <v>1900</v>
      </c>
      <c r="C1894" s="638">
        <v>4966.9170000000004</v>
      </c>
      <c r="D1894" s="633">
        <f t="shared" si="60"/>
        <v>4966.9170000000004</v>
      </c>
      <c r="E1894" s="608"/>
      <c r="F1894" s="760">
        <f t="shared" si="61"/>
        <v>2095.5172731814623</v>
      </c>
      <c r="M1894" s="443"/>
    </row>
    <row r="1895" spans="1:13">
      <c r="A1895" s="639">
        <v>31913</v>
      </c>
      <c r="B1895" s="639">
        <v>2000</v>
      </c>
      <c r="C1895" s="638">
        <v>5292.1980000000003</v>
      </c>
      <c r="D1895" s="633">
        <f t="shared" si="60"/>
        <v>5292.1980000000003</v>
      </c>
      <c r="E1895" s="608"/>
      <c r="F1895" s="760">
        <f t="shared" si="61"/>
        <v>2232.751689246345</v>
      </c>
      <c r="M1895" s="443"/>
    </row>
    <row r="1896" spans="1:13">
      <c r="A1896" s="639">
        <v>31913</v>
      </c>
      <c r="B1896" s="639">
        <v>2100</v>
      </c>
      <c r="C1896" s="638">
        <v>4979.7359999999999</v>
      </c>
      <c r="D1896" s="633">
        <f t="shared" si="60"/>
        <v>4979.7359999999999</v>
      </c>
      <c r="E1896" s="608"/>
      <c r="F1896" s="760">
        <f t="shared" si="61"/>
        <v>2100.9255447360124</v>
      </c>
      <c r="M1896" s="443"/>
    </row>
    <row r="1897" spans="1:13">
      <c r="A1897" s="639">
        <v>31913</v>
      </c>
      <c r="B1897" s="639">
        <v>2200</v>
      </c>
      <c r="C1897" s="638">
        <v>4494.991</v>
      </c>
      <c r="D1897" s="633">
        <f t="shared" si="60"/>
        <v>4494.991</v>
      </c>
      <c r="E1897" s="608"/>
      <c r="F1897" s="760">
        <f t="shared" si="61"/>
        <v>1896.4140699945688</v>
      </c>
      <c r="M1897" s="443"/>
    </row>
    <row r="1898" spans="1:13">
      <c r="A1898" s="639">
        <v>31913</v>
      </c>
      <c r="B1898" s="639">
        <v>2300</v>
      </c>
      <c r="C1898" s="638">
        <v>3963.9090000000001</v>
      </c>
      <c r="D1898" s="633">
        <f t="shared" si="60"/>
        <v>3963.9090000000001</v>
      </c>
      <c r="E1898" s="608"/>
      <c r="F1898" s="760">
        <f t="shared" si="61"/>
        <v>1672.3532482663704</v>
      </c>
      <c r="M1898" s="443"/>
    </row>
    <row r="1899" spans="1:13">
      <c r="A1899" s="639">
        <v>31913</v>
      </c>
      <c r="B1899" s="639">
        <v>2400</v>
      </c>
      <c r="C1899" s="638">
        <v>3722.0540000000001</v>
      </c>
      <c r="D1899" s="633">
        <f t="shared" si="60"/>
        <v>3722.0540000000001</v>
      </c>
      <c r="E1899" s="608"/>
      <c r="F1899" s="760">
        <f t="shared" si="61"/>
        <v>1570.3158415399641</v>
      </c>
      <c r="M1899" s="443"/>
    </row>
    <row r="1900" spans="1:13">
      <c r="A1900" s="639">
        <v>32013</v>
      </c>
      <c r="B1900" s="639">
        <v>100</v>
      </c>
      <c r="C1900" s="638">
        <v>3767.6970000000001</v>
      </c>
      <c r="D1900" s="633">
        <f t="shared" si="60"/>
        <v>3767.6970000000001</v>
      </c>
      <c r="E1900" s="608"/>
      <c r="F1900" s="760">
        <f t="shared" si="61"/>
        <v>1589.5723934211051</v>
      </c>
      <c r="M1900" s="443"/>
    </row>
    <row r="1901" spans="1:13">
      <c r="A1901" s="639">
        <v>32013</v>
      </c>
      <c r="B1901" s="639">
        <v>200</v>
      </c>
      <c r="C1901" s="638">
        <v>3771.4319999999998</v>
      </c>
      <c r="D1901" s="633">
        <f t="shared" si="60"/>
        <v>3771.4319999999998</v>
      </c>
      <c r="E1901" s="608"/>
      <c r="F1901" s="760">
        <f t="shared" si="61"/>
        <v>1591.1481711148599</v>
      </c>
      <c r="M1901" s="443"/>
    </row>
    <row r="1902" spans="1:13">
      <c r="A1902" s="639">
        <v>32013</v>
      </c>
      <c r="B1902" s="639">
        <v>300</v>
      </c>
      <c r="C1902" s="638">
        <v>3745.9090000000001</v>
      </c>
      <c r="D1902" s="633">
        <f t="shared" si="60"/>
        <v>3745.9090000000001</v>
      </c>
      <c r="E1902" s="608"/>
      <c r="F1902" s="760">
        <f t="shared" si="61"/>
        <v>1580.3801459267181</v>
      </c>
      <c r="M1902" s="443"/>
    </row>
    <row r="1903" spans="1:13">
      <c r="A1903" s="639">
        <v>32013</v>
      </c>
      <c r="B1903" s="639">
        <v>400</v>
      </c>
      <c r="C1903" s="638">
        <v>3810.4740000000002</v>
      </c>
      <c r="D1903" s="633">
        <f t="shared" si="60"/>
        <v>3810.4740000000002</v>
      </c>
      <c r="E1903" s="608"/>
      <c r="F1903" s="760">
        <f t="shared" si="61"/>
        <v>1607.6197943329551</v>
      </c>
      <c r="M1903" s="443"/>
    </row>
    <row r="1904" spans="1:13">
      <c r="A1904" s="639">
        <v>32013</v>
      </c>
      <c r="B1904" s="639">
        <v>500</v>
      </c>
      <c r="C1904" s="638">
        <v>4177.3280000000004</v>
      </c>
      <c r="D1904" s="633">
        <f t="shared" si="60"/>
        <v>4177.3280000000004</v>
      </c>
      <c r="E1904" s="608"/>
      <c r="F1904" s="760">
        <f t="shared" si="61"/>
        <v>1762.3936497719956</v>
      </c>
      <c r="M1904" s="443"/>
    </row>
    <row r="1905" spans="1:13">
      <c r="A1905" s="639">
        <v>32013</v>
      </c>
      <c r="B1905" s="639">
        <v>600</v>
      </c>
      <c r="C1905" s="638">
        <v>4710.375</v>
      </c>
      <c r="D1905" s="633">
        <f t="shared" si="60"/>
        <v>4710.375</v>
      </c>
      <c r="E1905" s="608"/>
      <c r="F1905" s="760">
        <f t="shared" si="61"/>
        <v>1987.2834951061452</v>
      </c>
      <c r="M1905" s="443"/>
    </row>
    <row r="1906" spans="1:13">
      <c r="A1906" s="639">
        <v>32013</v>
      </c>
      <c r="B1906" s="639">
        <v>700</v>
      </c>
      <c r="C1906" s="638">
        <v>4959.4610000000002</v>
      </c>
      <c r="D1906" s="633">
        <f t="shared" si="60"/>
        <v>4959.4610000000002</v>
      </c>
      <c r="E1906" s="608"/>
      <c r="F1906" s="760">
        <f t="shared" si="61"/>
        <v>2092.3716243234603</v>
      </c>
      <c r="M1906" s="443"/>
    </row>
    <row r="1907" spans="1:13">
      <c r="A1907" s="639">
        <v>32013</v>
      </c>
      <c r="B1907" s="639">
        <v>800</v>
      </c>
      <c r="C1907" s="638">
        <v>4568.924</v>
      </c>
      <c r="D1907" s="633">
        <f t="shared" si="60"/>
        <v>4568.924</v>
      </c>
      <c r="E1907" s="608"/>
      <c r="F1907" s="760">
        <f t="shared" si="61"/>
        <v>1927.6060304316215</v>
      </c>
      <c r="M1907" s="443"/>
    </row>
    <row r="1908" spans="1:13">
      <c r="A1908" s="639">
        <v>32013</v>
      </c>
      <c r="B1908" s="639">
        <v>900</v>
      </c>
      <c r="C1908" s="638">
        <v>4124.8</v>
      </c>
      <c r="D1908" s="633">
        <f t="shared" si="60"/>
        <v>4124.8</v>
      </c>
      <c r="E1908" s="608"/>
      <c r="F1908" s="760">
        <f t="shared" si="61"/>
        <v>1740.2323510577878</v>
      </c>
      <c r="M1908" s="443"/>
    </row>
    <row r="1909" spans="1:13">
      <c r="A1909" s="639">
        <v>32013</v>
      </c>
      <c r="B1909" s="639">
        <v>1000</v>
      </c>
      <c r="C1909" s="638">
        <v>4118.8190000000004</v>
      </c>
      <c r="D1909" s="633">
        <f t="shared" si="60"/>
        <v>4118.8190000000004</v>
      </c>
      <c r="E1909" s="608"/>
      <c r="F1909" s="760">
        <f t="shared" si="61"/>
        <v>1737.7089972729557</v>
      </c>
      <c r="M1909" s="443"/>
    </row>
    <row r="1910" spans="1:13">
      <c r="A1910" s="639">
        <v>32013</v>
      </c>
      <c r="B1910" s="639">
        <v>1100</v>
      </c>
      <c r="C1910" s="638">
        <v>4131.1750000000002</v>
      </c>
      <c r="D1910" s="633">
        <f t="shared" si="60"/>
        <v>4131.1750000000002</v>
      </c>
      <c r="E1910" s="608"/>
      <c r="F1910" s="760">
        <f t="shared" si="61"/>
        <v>1742.9219314587754</v>
      </c>
      <c r="M1910" s="443"/>
    </row>
    <row r="1911" spans="1:13">
      <c r="A1911" s="639">
        <v>32013</v>
      </c>
      <c r="B1911" s="639">
        <v>1200</v>
      </c>
      <c r="C1911" s="638">
        <v>4075.4969999999998</v>
      </c>
      <c r="D1911" s="633">
        <f t="shared" si="60"/>
        <v>4075.4969999999998</v>
      </c>
      <c r="E1911" s="608"/>
      <c r="F1911" s="760">
        <f t="shared" si="61"/>
        <v>1719.4316636052563</v>
      </c>
      <c r="M1911" s="443"/>
    </row>
    <row r="1912" spans="1:13">
      <c r="A1912" s="639">
        <v>32013</v>
      </c>
      <c r="B1912" s="639">
        <v>1300</v>
      </c>
      <c r="C1912" s="638">
        <v>3939.607</v>
      </c>
      <c r="D1912" s="633">
        <f t="shared" si="60"/>
        <v>3939.607</v>
      </c>
      <c r="E1912" s="608"/>
      <c r="F1912" s="760">
        <f t="shared" si="61"/>
        <v>1662.1003568303236</v>
      </c>
      <c r="M1912" s="443"/>
    </row>
    <row r="1913" spans="1:13">
      <c r="A1913" s="639">
        <v>32013</v>
      </c>
      <c r="B1913" s="639">
        <v>1400</v>
      </c>
      <c r="C1913" s="638">
        <v>3898.9839999999999</v>
      </c>
      <c r="D1913" s="633">
        <f t="shared" si="60"/>
        <v>3898.9839999999999</v>
      </c>
      <c r="E1913" s="608"/>
      <c r="F1913" s="760">
        <f t="shared" si="61"/>
        <v>1644.9617176727836</v>
      </c>
      <c r="M1913" s="443"/>
    </row>
    <row r="1914" spans="1:13">
      <c r="A1914" s="639">
        <v>32013</v>
      </c>
      <c r="B1914" s="639">
        <v>1500</v>
      </c>
      <c r="C1914" s="638">
        <v>3894.0639999999999</v>
      </c>
      <c r="D1914" s="633">
        <f t="shared" si="60"/>
        <v>3894.0639999999999</v>
      </c>
      <c r="E1914" s="608"/>
      <c r="F1914" s="760">
        <f t="shared" si="61"/>
        <v>1642.8859944456685</v>
      </c>
      <c r="M1914" s="443"/>
    </row>
    <row r="1915" spans="1:13">
      <c r="A1915" s="639">
        <v>32013</v>
      </c>
      <c r="B1915" s="639">
        <v>1600</v>
      </c>
      <c r="C1915" s="638">
        <v>4173.8490000000002</v>
      </c>
      <c r="D1915" s="633">
        <f t="shared" si="60"/>
        <v>4173.8490000000002</v>
      </c>
      <c r="E1915" s="608"/>
      <c r="F1915" s="760">
        <f t="shared" si="61"/>
        <v>1760.9258771892448</v>
      </c>
      <c r="M1915" s="443"/>
    </row>
    <row r="1916" spans="1:13">
      <c r="A1916" s="639">
        <v>32013</v>
      </c>
      <c r="B1916" s="639">
        <v>1700</v>
      </c>
      <c r="C1916" s="638">
        <v>4209.7219999999998</v>
      </c>
      <c r="D1916" s="633">
        <f t="shared" si="60"/>
        <v>4209.7219999999998</v>
      </c>
      <c r="E1916" s="608"/>
      <c r="F1916" s="760">
        <f t="shared" si="61"/>
        <v>1776.0605152636958</v>
      </c>
      <c r="M1916" s="443"/>
    </row>
    <row r="1917" spans="1:13">
      <c r="A1917" s="639">
        <v>32013</v>
      </c>
      <c r="B1917" s="639">
        <v>1800</v>
      </c>
      <c r="C1917" s="638">
        <v>4496.74</v>
      </c>
      <c r="D1917" s="633">
        <f t="shared" si="60"/>
        <v>4496.74</v>
      </c>
      <c r="E1917" s="608"/>
      <c r="F1917" s="760">
        <f t="shared" si="61"/>
        <v>1897.1519642881101</v>
      </c>
      <c r="M1917" s="443"/>
    </row>
    <row r="1918" spans="1:13">
      <c r="A1918" s="639">
        <v>32013</v>
      </c>
      <c r="B1918" s="639">
        <v>1900</v>
      </c>
      <c r="C1918" s="638">
        <v>4869.8879999999999</v>
      </c>
      <c r="D1918" s="633">
        <f t="shared" si="60"/>
        <v>4869.8879999999999</v>
      </c>
      <c r="E1918" s="608"/>
      <c r="F1918" s="760">
        <f t="shared" si="61"/>
        <v>2054.5812266359844</v>
      </c>
      <c r="M1918" s="443"/>
    </row>
    <row r="1919" spans="1:13">
      <c r="A1919" s="639">
        <v>32013</v>
      </c>
      <c r="B1919" s="639">
        <v>2000</v>
      </c>
      <c r="C1919" s="638">
        <v>5276.7690000000002</v>
      </c>
      <c r="D1919" s="633">
        <f t="shared" si="60"/>
        <v>5276.7690000000002</v>
      </c>
      <c r="E1919" s="608"/>
      <c r="F1919" s="760">
        <f t="shared" si="61"/>
        <v>2226.2422718335079</v>
      </c>
      <c r="M1919" s="443"/>
    </row>
    <row r="1920" spans="1:13">
      <c r="A1920" s="639">
        <v>32013</v>
      </c>
      <c r="B1920" s="639">
        <v>2100</v>
      </c>
      <c r="C1920" s="638">
        <v>5075.1890000000003</v>
      </c>
      <c r="D1920" s="633">
        <f t="shared" si="60"/>
        <v>5075.1890000000003</v>
      </c>
      <c r="E1920" s="608"/>
      <c r="F1920" s="760">
        <f t="shared" si="61"/>
        <v>2141.1966848168699</v>
      </c>
      <c r="M1920" s="443"/>
    </row>
    <row r="1921" spans="1:13">
      <c r="A1921" s="639">
        <v>32013</v>
      </c>
      <c r="B1921" s="639">
        <v>2200</v>
      </c>
      <c r="C1921" s="638">
        <v>4649.6019999999999</v>
      </c>
      <c r="D1921" s="633">
        <f t="shared" si="60"/>
        <v>4649.6019999999999</v>
      </c>
      <c r="E1921" s="608"/>
      <c r="F1921" s="760">
        <f t="shared" si="61"/>
        <v>1961.6436724066602</v>
      </c>
      <c r="M1921" s="443"/>
    </row>
    <row r="1922" spans="1:13">
      <c r="A1922" s="639">
        <v>32013</v>
      </c>
      <c r="B1922" s="639">
        <v>2300</v>
      </c>
      <c r="C1922" s="638">
        <v>4023.1060000000002</v>
      </c>
      <c r="D1922" s="633">
        <f t="shared" si="60"/>
        <v>4023.1060000000002</v>
      </c>
      <c r="E1922" s="608"/>
      <c r="F1922" s="760">
        <f t="shared" si="61"/>
        <v>1697.3281645012348</v>
      </c>
      <c r="M1922" s="443"/>
    </row>
    <row r="1923" spans="1:13">
      <c r="A1923" s="639">
        <v>32013</v>
      </c>
      <c r="B1923" s="639">
        <v>2400</v>
      </c>
      <c r="C1923" s="638">
        <v>3890.0830000000001</v>
      </c>
      <c r="D1923" s="633">
        <f t="shared" si="60"/>
        <v>3890.0830000000001</v>
      </c>
      <c r="E1923" s="608"/>
      <c r="F1923" s="760">
        <f t="shared" si="61"/>
        <v>1641.2064305905578</v>
      </c>
      <c r="M1923" s="443"/>
    </row>
    <row r="1924" spans="1:13">
      <c r="A1924" s="639">
        <v>32113</v>
      </c>
      <c r="B1924" s="639">
        <v>100</v>
      </c>
      <c r="C1924" s="638">
        <v>3940.0369999999998</v>
      </c>
      <c r="D1924" s="633">
        <f t="shared" si="60"/>
        <v>3940.0369999999998</v>
      </c>
      <c r="E1924" s="608"/>
      <c r="F1924" s="760">
        <f t="shared" si="61"/>
        <v>1662.2817716652137</v>
      </c>
      <c r="M1924" s="443"/>
    </row>
    <row r="1925" spans="1:13">
      <c r="A1925" s="639">
        <v>32113</v>
      </c>
      <c r="B1925" s="639">
        <v>200</v>
      </c>
      <c r="C1925" s="638">
        <v>3908.402</v>
      </c>
      <c r="D1925" s="633">
        <f t="shared" ref="D1925:D1988" si="62">C1925</f>
        <v>3908.402</v>
      </c>
      <c r="E1925" s="608"/>
      <c r="F1925" s="760">
        <f t="shared" si="61"/>
        <v>1648.9351244518425</v>
      </c>
      <c r="M1925" s="443"/>
    </row>
    <row r="1926" spans="1:13">
      <c r="A1926" s="639">
        <v>32113</v>
      </c>
      <c r="B1926" s="639">
        <v>300</v>
      </c>
      <c r="C1926" s="638">
        <v>3926.7339999999999</v>
      </c>
      <c r="D1926" s="633">
        <f t="shared" si="62"/>
        <v>3926.7339999999999</v>
      </c>
      <c r="E1926" s="608"/>
      <c r="F1926" s="760">
        <f t="shared" si="61"/>
        <v>1656.6693029476705</v>
      </c>
      <c r="M1926" s="443"/>
    </row>
    <row r="1927" spans="1:13">
      <c r="A1927" s="639">
        <v>32113</v>
      </c>
      <c r="B1927" s="639">
        <v>400</v>
      </c>
      <c r="C1927" s="638">
        <v>4017.6779999999999</v>
      </c>
      <c r="D1927" s="633">
        <f t="shared" si="62"/>
        <v>4017.6779999999999</v>
      </c>
      <c r="E1927" s="608"/>
      <c r="F1927" s="760">
        <f t="shared" si="61"/>
        <v>1695.0381186319701</v>
      </c>
      <c r="M1927" s="443"/>
    </row>
    <row r="1928" spans="1:13">
      <c r="A1928" s="639">
        <v>32113</v>
      </c>
      <c r="B1928" s="639">
        <v>500</v>
      </c>
      <c r="C1928" s="638">
        <v>4329.47</v>
      </c>
      <c r="D1928" s="633">
        <f t="shared" si="62"/>
        <v>4329.47</v>
      </c>
      <c r="E1928" s="608"/>
      <c r="F1928" s="760">
        <f t="shared" si="61"/>
        <v>1826.581593515846</v>
      </c>
      <c r="M1928" s="443"/>
    </row>
    <row r="1929" spans="1:13">
      <c r="A1929" s="639">
        <v>32113</v>
      </c>
      <c r="B1929" s="639">
        <v>600</v>
      </c>
      <c r="C1929" s="638">
        <v>4954.4560000000001</v>
      </c>
      <c r="D1929" s="633">
        <f t="shared" si="62"/>
        <v>4954.4560000000001</v>
      </c>
      <c r="E1929" s="608"/>
      <c r="F1929" s="760">
        <f t="shared" si="61"/>
        <v>2090.2600400243318</v>
      </c>
      <c r="M1929" s="443"/>
    </row>
    <row r="1930" spans="1:13">
      <c r="A1930" s="639">
        <v>32113</v>
      </c>
      <c r="B1930" s="639">
        <v>700</v>
      </c>
      <c r="C1930" s="638">
        <v>5100.0820000000003</v>
      </c>
      <c r="D1930" s="633">
        <f t="shared" si="62"/>
        <v>5100.0820000000003</v>
      </c>
      <c r="E1930" s="608"/>
      <c r="F1930" s="760">
        <f t="shared" si="61"/>
        <v>2151.6989161771494</v>
      </c>
      <c r="M1930" s="443"/>
    </row>
    <row r="1931" spans="1:13">
      <c r="A1931" s="639">
        <v>32113</v>
      </c>
      <c r="B1931" s="639">
        <v>800</v>
      </c>
      <c r="C1931" s="638">
        <v>4630.9110000000001</v>
      </c>
      <c r="D1931" s="633">
        <f t="shared" si="62"/>
        <v>4630.9110000000001</v>
      </c>
      <c r="E1931" s="608"/>
      <c r="F1931" s="760">
        <f t="shared" si="61"/>
        <v>1953.7580336184471</v>
      </c>
      <c r="M1931" s="443"/>
    </row>
    <row r="1932" spans="1:13">
      <c r="A1932" s="639">
        <v>32113</v>
      </c>
      <c r="B1932" s="639">
        <v>900</v>
      </c>
      <c r="C1932" s="638">
        <v>4292.8789999999999</v>
      </c>
      <c r="D1932" s="633">
        <f t="shared" si="62"/>
        <v>4292.8789999999999</v>
      </c>
      <c r="E1932" s="608"/>
      <c r="F1932" s="760">
        <f t="shared" si="61"/>
        <v>1811.1440348566246</v>
      </c>
      <c r="M1932" s="443"/>
    </row>
    <row r="1933" spans="1:13">
      <c r="A1933" s="639">
        <v>32113</v>
      </c>
      <c r="B1933" s="639">
        <v>1000</v>
      </c>
      <c r="C1933" s="638">
        <v>4227.1980000000003</v>
      </c>
      <c r="D1933" s="633">
        <f t="shared" si="62"/>
        <v>4227.1980000000003</v>
      </c>
      <c r="E1933" s="608"/>
      <c r="F1933" s="760">
        <f t="shared" si="61"/>
        <v>1783.433551669603</v>
      </c>
      <c r="M1933" s="443"/>
    </row>
    <row r="1934" spans="1:13">
      <c r="A1934" s="639">
        <v>32113</v>
      </c>
      <c r="B1934" s="639">
        <v>1100</v>
      </c>
      <c r="C1934" s="638">
        <v>4184.268</v>
      </c>
      <c r="D1934" s="633">
        <f t="shared" si="62"/>
        <v>4184.268</v>
      </c>
      <c r="E1934" s="608"/>
      <c r="F1934" s="760">
        <f t="shared" si="61"/>
        <v>1765.3216008281295</v>
      </c>
      <c r="M1934" s="443"/>
    </row>
    <row r="1935" spans="1:13">
      <c r="A1935" s="639">
        <v>32113</v>
      </c>
      <c r="B1935" s="639">
        <v>1200</v>
      </c>
      <c r="C1935" s="638">
        <v>3975.6370000000002</v>
      </c>
      <c r="D1935" s="633">
        <f t="shared" si="62"/>
        <v>3975.6370000000002</v>
      </c>
      <c r="E1935" s="608"/>
      <c r="F1935" s="760">
        <f t="shared" si="61"/>
        <v>1677.301232414258</v>
      </c>
      <c r="M1935" s="443"/>
    </row>
    <row r="1936" spans="1:13">
      <c r="A1936" s="639">
        <v>32113</v>
      </c>
      <c r="B1936" s="639">
        <v>1300</v>
      </c>
      <c r="C1936" s="638">
        <v>3794.41</v>
      </c>
      <c r="D1936" s="633">
        <f t="shared" si="62"/>
        <v>3794.41</v>
      </c>
      <c r="E1936" s="608"/>
      <c r="F1936" s="760">
        <f t="shared" si="61"/>
        <v>1600.8424736174311</v>
      </c>
      <c r="M1936" s="443"/>
    </row>
    <row r="1937" spans="1:13">
      <c r="A1937" s="639">
        <v>32113</v>
      </c>
      <c r="B1937" s="639">
        <v>1400</v>
      </c>
      <c r="C1937" s="638">
        <v>3729.837</v>
      </c>
      <c r="D1937" s="633">
        <f t="shared" si="62"/>
        <v>3729.837</v>
      </c>
      <c r="E1937" s="608"/>
      <c r="F1937" s="760">
        <f t="shared" si="61"/>
        <v>1573.5994500514755</v>
      </c>
      <c r="M1937" s="443"/>
    </row>
    <row r="1938" spans="1:13">
      <c r="A1938" s="639">
        <v>32113</v>
      </c>
      <c r="B1938" s="639">
        <v>1500</v>
      </c>
      <c r="C1938" s="638">
        <v>3827.7689999999998</v>
      </c>
      <c r="D1938" s="633">
        <f t="shared" si="62"/>
        <v>3827.7689999999998</v>
      </c>
      <c r="E1938" s="608"/>
      <c r="F1938" s="760">
        <f t="shared" si="61"/>
        <v>1614.9164677502224</v>
      </c>
      <c r="M1938" s="443"/>
    </row>
    <row r="1939" spans="1:13">
      <c r="A1939" s="639">
        <v>32113</v>
      </c>
      <c r="B1939" s="639">
        <v>1600</v>
      </c>
      <c r="C1939" s="638">
        <v>4031.288</v>
      </c>
      <c r="D1939" s="633">
        <f t="shared" si="62"/>
        <v>4031.288</v>
      </c>
      <c r="E1939" s="608"/>
      <c r="F1939" s="760">
        <f t="shared" si="61"/>
        <v>1700.7801091037256</v>
      </c>
      <c r="M1939" s="443"/>
    </row>
    <row r="1940" spans="1:13">
      <c r="A1940" s="639">
        <v>32113</v>
      </c>
      <c r="B1940" s="639">
        <v>1700</v>
      </c>
      <c r="C1940" s="638">
        <v>4304.0860000000002</v>
      </c>
      <c r="D1940" s="633">
        <f t="shared" si="62"/>
        <v>4304.0860000000002</v>
      </c>
      <c r="E1940" s="608"/>
      <c r="F1940" s="760">
        <f t="shared" si="61"/>
        <v>1815.8722117278196</v>
      </c>
      <c r="M1940" s="443"/>
    </row>
    <row r="1941" spans="1:13">
      <c r="A1941" s="639">
        <v>32113</v>
      </c>
      <c r="B1941" s="639">
        <v>1800</v>
      </c>
      <c r="C1941" s="638">
        <v>4553.9870000000001</v>
      </c>
      <c r="D1941" s="633">
        <f t="shared" si="62"/>
        <v>4553.9870000000001</v>
      </c>
      <c r="E1941" s="608"/>
      <c r="F1941" s="760">
        <f t="shared" si="61"/>
        <v>1921.3041853414961</v>
      </c>
      <c r="M1941" s="443"/>
    </row>
    <row r="1942" spans="1:13">
      <c r="A1942" s="639">
        <v>32113</v>
      </c>
      <c r="B1942" s="639">
        <v>1900</v>
      </c>
      <c r="C1942" s="638">
        <v>4790.5429999999997</v>
      </c>
      <c r="D1942" s="633">
        <f t="shared" si="62"/>
        <v>4790.5429999999997</v>
      </c>
      <c r="E1942" s="608"/>
      <c r="F1942" s="760">
        <f t="shared" si="61"/>
        <v>2021.1059706491048</v>
      </c>
      <c r="M1942" s="443"/>
    </row>
    <row r="1943" spans="1:13">
      <c r="A1943" s="639">
        <v>32113</v>
      </c>
      <c r="B1943" s="639">
        <v>2000</v>
      </c>
      <c r="C1943" s="638">
        <v>5190.902</v>
      </c>
      <c r="D1943" s="633">
        <f t="shared" si="62"/>
        <v>5190.902</v>
      </c>
      <c r="E1943" s="608"/>
      <c r="F1943" s="760">
        <f t="shared" si="61"/>
        <v>2190.0154168858062</v>
      </c>
      <c r="M1943" s="443"/>
    </row>
    <row r="1944" spans="1:13">
      <c r="A1944" s="639">
        <v>32113</v>
      </c>
      <c r="B1944" s="639">
        <v>2100</v>
      </c>
      <c r="C1944" s="638">
        <v>5009.1310000000003</v>
      </c>
      <c r="D1944" s="633">
        <f t="shared" si="62"/>
        <v>5009.1310000000003</v>
      </c>
      <c r="E1944" s="608"/>
      <c r="F1944" s="760">
        <f t="shared" si="61"/>
        <v>2113.3271472280953</v>
      </c>
      <c r="M1944" s="443"/>
    </row>
    <row r="1945" spans="1:13">
      <c r="A1945" s="639">
        <v>32113</v>
      </c>
      <c r="B1945" s="639">
        <v>2200</v>
      </c>
      <c r="C1945" s="638">
        <v>4569.5169999999998</v>
      </c>
      <c r="D1945" s="633">
        <f t="shared" si="62"/>
        <v>4569.5169999999998</v>
      </c>
      <c r="E1945" s="608"/>
      <c r="F1945" s="760">
        <f t="shared" si="61"/>
        <v>1927.8562141457837</v>
      </c>
      <c r="M1945" s="443"/>
    </row>
    <row r="1946" spans="1:13">
      <c r="A1946" s="639">
        <v>32113</v>
      </c>
      <c r="B1946" s="639">
        <v>2300</v>
      </c>
      <c r="C1946" s="638">
        <v>4000.07</v>
      </c>
      <c r="D1946" s="633">
        <f t="shared" si="62"/>
        <v>4000.07</v>
      </c>
      <c r="E1946" s="608"/>
      <c r="F1946" s="760">
        <f t="shared" si="61"/>
        <v>1687.6093920907017</v>
      </c>
      <c r="M1946" s="443"/>
    </row>
    <row r="1947" spans="1:13">
      <c r="A1947" s="639">
        <v>32113</v>
      </c>
      <c r="B1947" s="639">
        <v>2400</v>
      </c>
      <c r="C1947" s="638">
        <v>3678.2730000000001</v>
      </c>
      <c r="D1947" s="633">
        <f t="shared" si="62"/>
        <v>3678.2730000000001</v>
      </c>
      <c r="E1947" s="608"/>
      <c r="F1947" s="760">
        <f t="shared" si="61"/>
        <v>1551.8448580833938</v>
      </c>
      <c r="M1947" s="443"/>
    </row>
    <row r="1948" spans="1:13">
      <c r="A1948" s="639">
        <v>32213</v>
      </c>
      <c r="B1948" s="639">
        <v>100</v>
      </c>
      <c r="C1948" s="638">
        <v>3699.866</v>
      </c>
      <c r="D1948" s="633">
        <f t="shared" si="62"/>
        <v>3699.866</v>
      </c>
      <c r="E1948" s="608"/>
      <c r="F1948" s="760">
        <f t="shared" si="61"/>
        <v>1560.9548360596327</v>
      </c>
      <c r="M1948" s="443"/>
    </row>
    <row r="1949" spans="1:13">
      <c r="A1949" s="639">
        <v>32213</v>
      </c>
      <c r="B1949" s="639">
        <v>200</v>
      </c>
      <c r="C1949" s="638">
        <v>3653.2429999999999</v>
      </c>
      <c r="D1949" s="633">
        <f t="shared" si="62"/>
        <v>3653.2429999999999</v>
      </c>
      <c r="E1949" s="608"/>
      <c r="F1949" s="760">
        <f t="shared" si="61"/>
        <v>1541.2848271129283</v>
      </c>
      <c r="M1949" s="443"/>
    </row>
    <row r="1950" spans="1:13">
      <c r="A1950" s="639">
        <v>32213</v>
      </c>
      <c r="B1950" s="639">
        <v>300</v>
      </c>
      <c r="C1950" s="638">
        <v>3656.7640000000001</v>
      </c>
      <c r="D1950" s="633">
        <f t="shared" si="62"/>
        <v>3656.7640000000001</v>
      </c>
      <c r="E1950" s="608"/>
      <c r="F1950" s="760">
        <f t="shared" si="61"/>
        <v>1542.7703192842032</v>
      </c>
      <c r="M1950" s="443"/>
    </row>
    <row r="1951" spans="1:13">
      <c r="A1951" s="639">
        <v>32213</v>
      </c>
      <c r="B1951" s="639">
        <v>400</v>
      </c>
      <c r="C1951" s="638">
        <v>3737.7269999999999</v>
      </c>
      <c r="D1951" s="633">
        <f t="shared" si="62"/>
        <v>3737.7269999999999</v>
      </c>
      <c r="E1951" s="608"/>
      <c r="F1951" s="760">
        <f t="shared" si="61"/>
        <v>1576.9282013242271</v>
      </c>
      <c r="M1951" s="443"/>
    </row>
    <row r="1952" spans="1:13">
      <c r="A1952" s="639">
        <v>32213</v>
      </c>
      <c r="B1952" s="639">
        <v>500</v>
      </c>
      <c r="C1952" s="638">
        <v>4076.5569999999998</v>
      </c>
      <c r="D1952" s="633">
        <f t="shared" si="62"/>
        <v>4076.5569999999998</v>
      </c>
      <c r="E1952" s="608"/>
      <c r="F1952" s="760">
        <f t="shared" si="61"/>
        <v>1719.8788722680088</v>
      </c>
      <c r="M1952" s="443"/>
    </row>
    <row r="1953" spans="1:13">
      <c r="A1953" s="639">
        <v>32213</v>
      </c>
      <c r="B1953" s="639">
        <v>600</v>
      </c>
      <c r="C1953" s="638">
        <v>4596.9279999999999</v>
      </c>
      <c r="D1953" s="633">
        <f t="shared" si="62"/>
        <v>4596.9279999999999</v>
      </c>
      <c r="E1953" s="608"/>
      <c r="F1953" s="760">
        <f t="shared" si="61"/>
        <v>1939.4207770275832</v>
      </c>
      <c r="M1953" s="443"/>
    </row>
    <row r="1954" spans="1:13">
      <c r="A1954" s="639">
        <v>32213</v>
      </c>
      <c r="B1954" s="639">
        <v>700</v>
      </c>
      <c r="C1954" s="638">
        <v>4871.7860000000001</v>
      </c>
      <c r="D1954" s="633">
        <f t="shared" si="62"/>
        <v>4871.7860000000001</v>
      </c>
      <c r="E1954" s="608"/>
      <c r="F1954" s="760">
        <f t="shared" si="61"/>
        <v>2055.3819832792901</v>
      </c>
      <c r="M1954" s="443"/>
    </row>
    <row r="1955" spans="1:13">
      <c r="A1955" s="639">
        <v>32213</v>
      </c>
      <c r="B1955" s="639">
        <v>800</v>
      </c>
      <c r="C1955" s="638">
        <v>4645.8069999999998</v>
      </c>
      <c r="D1955" s="633">
        <f t="shared" si="62"/>
        <v>4645.8069999999998</v>
      </c>
      <c r="E1955" s="608"/>
      <c r="F1955" s="760">
        <f t="shared" si="61"/>
        <v>1960.0425810150136</v>
      </c>
      <c r="M1955" s="443"/>
    </row>
    <row r="1956" spans="1:13">
      <c r="A1956" s="639">
        <v>32213</v>
      </c>
      <c r="B1956" s="639">
        <v>900</v>
      </c>
      <c r="C1956" s="638">
        <v>4375.5039999999999</v>
      </c>
      <c r="D1956" s="633">
        <f t="shared" si="62"/>
        <v>4375.5039999999999</v>
      </c>
      <c r="E1956" s="608"/>
      <c r="F1956" s="760">
        <f t="shared" ref="F1956:F2019" si="63">(D1956/(MAX($D$1444:$D$2187)))*$M$6</f>
        <v>1846.0031063282472</v>
      </c>
      <c r="M1956" s="443"/>
    </row>
    <row r="1957" spans="1:13">
      <c r="A1957" s="639">
        <v>32213</v>
      </c>
      <c r="B1957" s="639">
        <v>1000</v>
      </c>
      <c r="C1957" s="638">
        <v>4099.5309999999999</v>
      </c>
      <c r="D1957" s="633">
        <f t="shared" si="62"/>
        <v>4099.5309999999999</v>
      </c>
      <c r="E1957" s="608"/>
      <c r="F1957" s="760">
        <f t="shared" si="63"/>
        <v>1729.5714871907205</v>
      </c>
      <c r="M1957" s="443"/>
    </row>
    <row r="1958" spans="1:13">
      <c r="A1958" s="639">
        <v>32213</v>
      </c>
      <c r="B1958" s="639">
        <v>1100</v>
      </c>
      <c r="C1958" s="638">
        <v>3926.373</v>
      </c>
      <c r="D1958" s="633">
        <f t="shared" si="62"/>
        <v>3926.373</v>
      </c>
      <c r="E1958" s="608"/>
      <c r="F1958" s="760">
        <f t="shared" si="63"/>
        <v>1656.5169988653558</v>
      </c>
      <c r="M1958" s="443"/>
    </row>
    <row r="1959" spans="1:13">
      <c r="A1959" s="639">
        <v>32213</v>
      </c>
      <c r="B1959" s="639">
        <v>1200</v>
      </c>
      <c r="C1959" s="638">
        <v>3718.127</v>
      </c>
      <c r="D1959" s="633">
        <f t="shared" si="62"/>
        <v>3718.127</v>
      </c>
      <c r="E1959" s="608"/>
      <c r="F1959" s="760">
        <f t="shared" si="63"/>
        <v>1568.6590600129555</v>
      </c>
      <c r="M1959" s="443"/>
    </row>
    <row r="1960" spans="1:13">
      <c r="A1960" s="639">
        <v>32213</v>
      </c>
      <c r="B1960" s="639">
        <v>1300</v>
      </c>
      <c r="C1960" s="638">
        <v>3644.7289999999998</v>
      </c>
      <c r="D1960" s="633">
        <f t="shared" si="62"/>
        <v>3644.7289999999998</v>
      </c>
      <c r="E1960" s="608"/>
      <c r="F1960" s="760">
        <f t="shared" si="63"/>
        <v>1537.6928133821032</v>
      </c>
      <c r="M1960" s="443"/>
    </row>
    <row r="1961" spans="1:13">
      <c r="A1961" s="639">
        <v>32213</v>
      </c>
      <c r="B1961" s="639">
        <v>1400</v>
      </c>
      <c r="C1961" s="638">
        <v>3580.8969999999999</v>
      </c>
      <c r="D1961" s="633">
        <f t="shared" si="62"/>
        <v>3580.8969999999999</v>
      </c>
      <c r="E1961" s="608"/>
      <c r="F1961" s="760">
        <f t="shared" si="63"/>
        <v>1510.7624139851093</v>
      </c>
      <c r="M1961" s="443"/>
    </row>
    <row r="1962" spans="1:13">
      <c r="A1962" s="639">
        <v>32213</v>
      </c>
      <c r="B1962" s="639">
        <v>1500</v>
      </c>
      <c r="C1962" s="638">
        <v>3644.8359999999998</v>
      </c>
      <c r="D1962" s="633">
        <f t="shared" si="62"/>
        <v>3644.8359999999998</v>
      </c>
      <c r="E1962" s="608"/>
      <c r="F1962" s="760">
        <f t="shared" si="63"/>
        <v>1537.7379561433434</v>
      </c>
      <c r="M1962" s="443"/>
    </row>
    <row r="1963" spans="1:13">
      <c r="A1963" s="639">
        <v>32213</v>
      </c>
      <c r="B1963" s="639">
        <v>1600</v>
      </c>
      <c r="C1963" s="638">
        <v>3871.7779999999998</v>
      </c>
      <c r="D1963" s="633">
        <f t="shared" si="62"/>
        <v>3871.7779999999998</v>
      </c>
      <c r="E1963" s="608"/>
      <c r="F1963" s="760">
        <f t="shared" si="63"/>
        <v>1633.4836432587808</v>
      </c>
      <c r="M1963" s="443"/>
    </row>
    <row r="1964" spans="1:13">
      <c r="A1964" s="639">
        <v>32213</v>
      </c>
      <c r="B1964" s="639">
        <v>1700</v>
      </c>
      <c r="C1964" s="638">
        <v>4108.085</v>
      </c>
      <c r="D1964" s="633">
        <f t="shared" si="62"/>
        <v>4108.085</v>
      </c>
      <c r="E1964" s="608"/>
      <c r="F1964" s="760">
        <f t="shared" si="63"/>
        <v>1733.1803767201397</v>
      </c>
      <c r="M1964" s="443"/>
    </row>
    <row r="1965" spans="1:13">
      <c r="A1965" s="639">
        <v>32213</v>
      </c>
      <c r="B1965" s="639">
        <v>1800</v>
      </c>
      <c r="C1965" s="638">
        <v>4342.0389999999998</v>
      </c>
      <c r="D1965" s="633">
        <f t="shared" si="62"/>
        <v>4342.0389999999998</v>
      </c>
      <c r="E1965" s="608"/>
      <c r="F1965" s="760">
        <f t="shared" si="63"/>
        <v>1831.884391329181</v>
      </c>
      <c r="M1965" s="443"/>
    </row>
    <row r="1966" spans="1:13">
      <c r="A1966" s="639">
        <v>32213</v>
      </c>
      <c r="B1966" s="639">
        <v>1900</v>
      </c>
      <c r="C1966" s="638">
        <v>4717.7870000000003</v>
      </c>
      <c r="D1966" s="633">
        <f t="shared" si="62"/>
        <v>4717.7870000000003</v>
      </c>
      <c r="E1966" s="608"/>
      <c r="F1966" s="760">
        <f t="shared" si="63"/>
        <v>1990.4105805856934</v>
      </c>
      <c r="M1966" s="443"/>
    </row>
    <row r="1967" spans="1:13">
      <c r="A1967" s="639">
        <v>32213</v>
      </c>
      <c r="B1967" s="639">
        <v>2000</v>
      </c>
      <c r="C1967" s="638">
        <v>4999.7950000000001</v>
      </c>
      <c r="D1967" s="633">
        <f t="shared" si="62"/>
        <v>4999.7950000000001</v>
      </c>
      <c r="E1967" s="608"/>
      <c r="F1967" s="760">
        <f t="shared" si="63"/>
        <v>2109.388335836155</v>
      </c>
      <c r="M1967" s="443"/>
    </row>
    <row r="1968" spans="1:13">
      <c r="A1968" s="639">
        <v>32213</v>
      </c>
      <c r="B1968" s="639">
        <v>2100</v>
      </c>
      <c r="C1968" s="638">
        <v>4826.6769999999997</v>
      </c>
      <c r="D1968" s="633">
        <f t="shared" si="62"/>
        <v>4826.6769999999997</v>
      </c>
      <c r="E1968" s="608"/>
      <c r="F1968" s="760">
        <f t="shared" si="63"/>
        <v>2036.3507233093846</v>
      </c>
      <c r="M1968" s="443"/>
    </row>
    <row r="1969" spans="1:13">
      <c r="A1969" s="639">
        <v>32213</v>
      </c>
      <c r="B1969" s="639">
        <v>2200</v>
      </c>
      <c r="C1969" s="638">
        <v>4479.9840000000004</v>
      </c>
      <c r="D1969" s="633">
        <f t="shared" si="62"/>
        <v>4479.9840000000004</v>
      </c>
      <c r="E1969" s="608"/>
      <c r="F1969" s="760">
        <f t="shared" si="63"/>
        <v>1890.0826922569031</v>
      </c>
      <c r="M1969" s="443"/>
    </row>
    <row r="1970" spans="1:13">
      <c r="A1970" s="639">
        <v>32213</v>
      </c>
      <c r="B1970" s="639">
        <v>2300</v>
      </c>
      <c r="C1970" s="638">
        <v>4053.5160000000001</v>
      </c>
      <c r="D1970" s="633">
        <f t="shared" si="62"/>
        <v>4053.5160000000001</v>
      </c>
      <c r="E1970" s="608"/>
      <c r="F1970" s="760">
        <f t="shared" si="63"/>
        <v>1710.1579903826512</v>
      </c>
      <c r="M1970" s="443"/>
    </row>
    <row r="1971" spans="1:13">
      <c r="A1971" s="639">
        <v>32213</v>
      </c>
      <c r="B1971" s="639">
        <v>2400</v>
      </c>
      <c r="C1971" s="638">
        <v>3742.2649999999999</v>
      </c>
      <c r="D1971" s="633">
        <f t="shared" si="62"/>
        <v>3742.2649999999999</v>
      </c>
      <c r="E1971" s="608"/>
      <c r="F1971" s="760">
        <f t="shared" si="63"/>
        <v>1578.8427606747655</v>
      </c>
      <c r="M1971" s="443"/>
    </row>
    <row r="1972" spans="1:13">
      <c r="A1972" s="639">
        <v>32313</v>
      </c>
      <c r="B1972" s="639">
        <v>100</v>
      </c>
      <c r="C1972" s="638">
        <v>3725.8910000000001</v>
      </c>
      <c r="D1972" s="633">
        <f t="shared" si="62"/>
        <v>3725.8910000000001</v>
      </c>
      <c r="E1972" s="608"/>
      <c r="F1972" s="760">
        <f t="shared" si="63"/>
        <v>1571.9346525201349</v>
      </c>
      <c r="M1972" s="443"/>
    </row>
    <row r="1973" spans="1:13">
      <c r="A1973" s="639">
        <v>32313</v>
      </c>
      <c r="B1973" s="639">
        <v>200</v>
      </c>
      <c r="C1973" s="638">
        <v>3676.123</v>
      </c>
      <c r="D1973" s="633">
        <f t="shared" si="62"/>
        <v>3676.123</v>
      </c>
      <c r="E1973" s="608"/>
      <c r="F1973" s="760">
        <f t="shared" si="63"/>
        <v>1550.9377839089432</v>
      </c>
      <c r="M1973" s="443"/>
    </row>
    <row r="1974" spans="1:13">
      <c r="A1974" s="639">
        <v>32313</v>
      </c>
      <c r="B1974" s="639">
        <v>300</v>
      </c>
      <c r="C1974" s="638">
        <v>3647.9369999999999</v>
      </c>
      <c r="D1974" s="633">
        <f t="shared" si="62"/>
        <v>3647.9369999999999</v>
      </c>
      <c r="E1974" s="608"/>
      <c r="F1974" s="760">
        <f t="shared" si="63"/>
        <v>1539.0462524293769</v>
      </c>
      <c r="M1974" s="443"/>
    </row>
    <row r="1975" spans="1:13">
      <c r="A1975" s="639">
        <v>32313</v>
      </c>
      <c r="B1975" s="639">
        <v>400</v>
      </c>
      <c r="C1975" s="638">
        <v>3636.3510000000001</v>
      </c>
      <c r="D1975" s="633">
        <f t="shared" si="62"/>
        <v>3636.3510000000001</v>
      </c>
      <c r="E1975" s="608"/>
      <c r="F1975" s="760">
        <f t="shared" si="63"/>
        <v>1534.1581773664998</v>
      </c>
      <c r="M1975" s="443"/>
    </row>
    <row r="1976" spans="1:13">
      <c r="A1976" s="639">
        <v>32313</v>
      </c>
      <c r="B1976" s="639">
        <v>500</v>
      </c>
      <c r="C1976" s="638">
        <v>3787.7040000000002</v>
      </c>
      <c r="D1976" s="633">
        <f t="shared" si="62"/>
        <v>3787.7040000000002</v>
      </c>
      <c r="E1976" s="608"/>
      <c r="F1976" s="760">
        <f t="shared" si="63"/>
        <v>1598.013245983075</v>
      </c>
      <c r="M1976" s="443"/>
    </row>
    <row r="1977" spans="1:13">
      <c r="A1977" s="639">
        <v>32313</v>
      </c>
      <c r="B1977" s="639">
        <v>600</v>
      </c>
      <c r="C1977" s="638">
        <v>4025.6280000000002</v>
      </c>
      <c r="D1977" s="633">
        <f t="shared" si="62"/>
        <v>4025.6280000000002</v>
      </c>
      <c r="E1977" s="608"/>
      <c r="F1977" s="760">
        <f t="shared" si="63"/>
        <v>1698.3921836026136</v>
      </c>
      <c r="M1977" s="443"/>
    </row>
    <row r="1978" spans="1:13">
      <c r="A1978" s="639">
        <v>32313</v>
      </c>
      <c r="B1978" s="639">
        <v>700</v>
      </c>
      <c r="C1978" s="638">
        <v>4230.2790000000005</v>
      </c>
      <c r="D1978" s="633">
        <f t="shared" si="62"/>
        <v>4230.2790000000005</v>
      </c>
      <c r="E1978" s="608"/>
      <c r="F1978" s="760">
        <f t="shared" si="63"/>
        <v>1784.7334100563394</v>
      </c>
      <c r="M1978" s="443"/>
    </row>
    <row r="1979" spans="1:13">
      <c r="A1979" s="639">
        <v>32313</v>
      </c>
      <c r="B1979" s="639">
        <v>800</v>
      </c>
      <c r="C1979" s="638">
        <v>4515.4030000000002</v>
      </c>
      <c r="D1979" s="633">
        <f t="shared" si="62"/>
        <v>4515.4030000000002</v>
      </c>
      <c r="E1979" s="608"/>
      <c r="F1979" s="760">
        <f t="shared" si="63"/>
        <v>1905.0257900173074</v>
      </c>
      <c r="M1979" s="443"/>
    </row>
    <row r="1980" spans="1:13">
      <c r="A1980" s="639">
        <v>32313</v>
      </c>
      <c r="B1980" s="639">
        <v>900</v>
      </c>
      <c r="C1980" s="638">
        <v>4213.1360000000004</v>
      </c>
      <c r="D1980" s="633">
        <f t="shared" si="62"/>
        <v>4213.1360000000004</v>
      </c>
      <c r="E1980" s="608"/>
      <c r="F1980" s="760">
        <f t="shared" si="63"/>
        <v>1777.5008646737308</v>
      </c>
      <c r="M1980" s="443"/>
    </row>
    <row r="1981" spans="1:13">
      <c r="A1981" s="639">
        <v>32313</v>
      </c>
      <c r="B1981" s="639">
        <v>1000</v>
      </c>
      <c r="C1981" s="638">
        <v>4193.1909999999998</v>
      </c>
      <c r="D1981" s="633">
        <f t="shared" si="62"/>
        <v>4193.1909999999998</v>
      </c>
      <c r="E1981" s="608"/>
      <c r="F1981" s="760">
        <f t="shared" si="63"/>
        <v>1769.0861695995823</v>
      </c>
      <c r="M1981" s="443"/>
    </row>
    <row r="1982" spans="1:13">
      <c r="A1982" s="639">
        <v>32313</v>
      </c>
      <c r="B1982" s="639">
        <v>1100</v>
      </c>
      <c r="C1982" s="638">
        <v>4127.2809999999999</v>
      </c>
      <c r="D1982" s="633">
        <f t="shared" si="62"/>
        <v>4127.2809999999999</v>
      </c>
      <c r="E1982" s="608"/>
      <c r="F1982" s="760">
        <f t="shared" si="63"/>
        <v>1741.2790724656077</v>
      </c>
      <c r="M1982" s="443"/>
    </row>
    <row r="1983" spans="1:13">
      <c r="A1983" s="639">
        <v>32313</v>
      </c>
      <c r="B1983" s="639">
        <v>1200</v>
      </c>
      <c r="C1983" s="638">
        <v>3987.6010000000001</v>
      </c>
      <c r="D1983" s="633">
        <f t="shared" si="62"/>
        <v>3987.6010000000001</v>
      </c>
      <c r="E1983" s="608"/>
      <c r="F1983" s="760">
        <f t="shared" si="63"/>
        <v>1682.3487837738523</v>
      </c>
      <c r="M1983" s="443"/>
    </row>
    <row r="1984" spans="1:13">
      <c r="A1984" s="639">
        <v>32313</v>
      </c>
      <c r="B1984" s="639">
        <v>1300</v>
      </c>
      <c r="C1984" s="638">
        <v>3825.9989999999998</v>
      </c>
      <c r="D1984" s="633">
        <f t="shared" si="62"/>
        <v>3825.9989999999998</v>
      </c>
      <c r="E1984" s="608"/>
      <c r="F1984" s="760">
        <f t="shared" si="63"/>
        <v>1614.1697136624189</v>
      </c>
      <c r="M1984" s="443"/>
    </row>
    <row r="1985" spans="1:13">
      <c r="A1985" s="639">
        <v>32313</v>
      </c>
      <c r="B1985" s="639">
        <v>1400</v>
      </c>
      <c r="C1985" s="638">
        <v>3770.366</v>
      </c>
      <c r="D1985" s="633">
        <f t="shared" si="62"/>
        <v>3770.366</v>
      </c>
      <c r="E1985" s="608"/>
      <c r="F1985" s="760">
        <f t="shared" si="63"/>
        <v>1590.6984310823184</v>
      </c>
      <c r="M1985" s="443"/>
    </row>
    <row r="1986" spans="1:13">
      <c r="A1986" s="639">
        <v>32313</v>
      </c>
      <c r="B1986" s="639">
        <v>1500</v>
      </c>
      <c r="C1986" s="638">
        <v>3692.6770000000001</v>
      </c>
      <c r="D1986" s="633">
        <f t="shared" si="62"/>
        <v>3692.6770000000001</v>
      </c>
      <c r="E1986" s="608"/>
      <c r="F1986" s="760">
        <f t="shared" si="63"/>
        <v>1557.9218331572486</v>
      </c>
      <c r="M1986" s="443"/>
    </row>
    <row r="1987" spans="1:13">
      <c r="A1987" s="639">
        <v>32313</v>
      </c>
      <c r="B1987" s="639">
        <v>1600</v>
      </c>
      <c r="C1987" s="638">
        <v>3828.54</v>
      </c>
      <c r="D1987" s="633">
        <f t="shared" si="62"/>
        <v>3828.54</v>
      </c>
      <c r="E1987" s="608"/>
      <c r="F1987" s="760">
        <f t="shared" si="63"/>
        <v>1615.24174876813</v>
      </c>
      <c r="M1987" s="443"/>
    </row>
    <row r="1988" spans="1:13">
      <c r="A1988" s="639">
        <v>32313</v>
      </c>
      <c r="B1988" s="639">
        <v>1700</v>
      </c>
      <c r="C1988" s="638">
        <v>4009.5030000000002</v>
      </c>
      <c r="D1988" s="633">
        <f t="shared" si="62"/>
        <v>4009.5030000000002</v>
      </c>
      <c r="E1988" s="608"/>
      <c r="F1988" s="760">
        <f t="shared" si="63"/>
        <v>1691.5891272942333</v>
      </c>
      <c r="M1988" s="443"/>
    </row>
    <row r="1989" spans="1:13">
      <c r="A1989" s="639">
        <v>32313</v>
      </c>
      <c r="B1989" s="639">
        <v>1800</v>
      </c>
      <c r="C1989" s="638">
        <v>4169.0559999999996</v>
      </c>
      <c r="D1989" s="633">
        <f t="shared" ref="D1989:D2052" si="64">C1989</f>
        <v>4169.0559999999996</v>
      </c>
      <c r="E1989" s="608"/>
      <c r="F1989" s="760">
        <f t="shared" si="63"/>
        <v>1758.9037346226669</v>
      </c>
      <c r="M1989" s="443"/>
    </row>
    <row r="1990" spans="1:13">
      <c r="A1990" s="639">
        <v>32313</v>
      </c>
      <c r="B1990" s="639">
        <v>1900</v>
      </c>
      <c r="C1990" s="638">
        <v>4320.4179999999997</v>
      </c>
      <c r="D1990" s="633">
        <f t="shared" si="64"/>
        <v>4320.4179999999997</v>
      </c>
      <c r="E1990" s="608"/>
      <c r="F1990" s="760">
        <f t="shared" si="63"/>
        <v>1822.7626002939257</v>
      </c>
      <c r="M1990" s="443"/>
    </row>
    <row r="1991" spans="1:13">
      <c r="A1991" s="639">
        <v>32313</v>
      </c>
      <c r="B1991" s="639">
        <v>2000</v>
      </c>
      <c r="C1991" s="638">
        <v>4612.9250000000002</v>
      </c>
      <c r="D1991" s="633">
        <f t="shared" si="64"/>
        <v>4612.9250000000002</v>
      </c>
      <c r="E1991" s="608"/>
      <c r="F1991" s="760">
        <f t="shared" si="63"/>
        <v>1946.1698307804611</v>
      </c>
      <c r="M1991" s="443"/>
    </row>
    <row r="1992" spans="1:13">
      <c r="A1992" s="639">
        <v>32313</v>
      </c>
      <c r="B1992" s="639">
        <v>2100</v>
      </c>
      <c r="C1992" s="638">
        <v>4367.1629999999996</v>
      </c>
      <c r="D1992" s="633">
        <f t="shared" si="64"/>
        <v>4367.1629999999996</v>
      </c>
      <c r="E1992" s="608"/>
      <c r="F1992" s="760">
        <f t="shared" si="63"/>
        <v>1842.4840804263433</v>
      </c>
      <c r="M1992" s="443"/>
    </row>
    <row r="1993" spans="1:13">
      <c r="A1993" s="639">
        <v>32313</v>
      </c>
      <c r="B1993" s="639">
        <v>2200</v>
      </c>
      <c r="C1993" s="638">
        <v>4278.9780000000001</v>
      </c>
      <c r="D1993" s="633">
        <f t="shared" si="64"/>
        <v>4278.9780000000001</v>
      </c>
      <c r="E1993" s="608"/>
      <c r="F1993" s="760">
        <f t="shared" si="63"/>
        <v>1805.279272950095</v>
      </c>
      <c r="M1993" s="443"/>
    </row>
    <row r="1994" spans="1:13">
      <c r="A1994" s="639">
        <v>32313</v>
      </c>
      <c r="B1994" s="639">
        <v>2300</v>
      </c>
      <c r="C1994" s="638">
        <v>3943.212</v>
      </c>
      <c r="D1994" s="633">
        <f t="shared" si="64"/>
        <v>3943.212</v>
      </c>
      <c r="E1994" s="608"/>
      <c r="F1994" s="760">
        <f t="shared" si="63"/>
        <v>1663.6212881786466</v>
      </c>
      <c r="M1994" s="443"/>
    </row>
    <row r="1995" spans="1:13">
      <c r="A1995" s="639">
        <v>32313</v>
      </c>
      <c r="B1995" s="639">
        <v>2400</v>
      </c>
      <c r="C1995" s="638">
        <v>3793.7510000000002</v>
      </c>
      <c r="D1995" s="633">
        <f t="shared" si="64"/>
        <v>3793.7510000000002</v>
      </c>
      <c r="E1995" s="608"/>
      <c r="F1995" s="760">
        <f t="shared" si="63"/>
        <v>1600.5644448355881</v>
      </c>
      <c r="M1995" s="443"/>
    </row>
    <row r="1996" spans="1:13">
      <c r="A1996" s="639">
        <v>32413</v>
      </c>
      <c r="B1996" s="639">
        <v>100</v>
      </c>
      <c r="C1996" s="638">
        <v>3761.2730000000001</v>
      </c>
      <c r="D1996" s="633">
        <f t="shared" si="64"/>
        <v>3761.2730000000001</v>
      </c>
      <c r="E1996" s="608"/>
      <c r="F1996" s="760">
        <f t="shared" si="63"/>
        <v>1586.8621401668395</v>
      </c>
      <c r="M1996" s="443"/>
    </row>
    <row r="1997" spans="1:13">
      <c r="A1997" s="639">
        <v>32413</v>
      </c>
      <c r="B1997" s="639">
        <v>200</v>
      </c>
      <c r="C1997" s="638">
        <v>3605.451</v>
      </c>
      <c r="D1997" s="633">
        <f t="shared" si="64"/>
        <v>3605.451</v>
      </c>
      <c r="E1997" s="608"/>
      <c r="F1997" s="760">
        <f t="shared" si="63"/>
        <v>1521.1216229523013</v>
      </c>
      <c r="M1997" s="443"/>
    </row>
    <row r="1998" spans="1:13">
      <c r="A1998" s="639">
        <v>32413</v>
      </c>
      <c r="B1998" s="639">
        <v>300</v>
      </c>
      <c r="C1998" s="638">
        <v>3610.5520000000001</v>
      </c>
      <c r="D1998" s="633">
        <f t="shared" si="64"/>
        <v>3610.5520000000001</v>
      </c>
      <c r="E1998" s="608"/>
      <c r="F1998" s="760">
        <f t="shared" si="63"/>
        <v>1523.2737091680563</v>
      </c>
      <c r="M1998" s="443"/>
    </row>
    <row r="1999" spans="1:13">
      <c r="A1999" s="639">
        <v>32413</v>
      </c>
      <c r="B1999" s="639">
        <v>400</v>
      </c>
      <c r="C1999" s="638">
        <v>3658.567</v>
      </c>
      <c r="D1999" s="633">
        <f t="shared" si="64"/>
        <v>3658.567</v>
      </c>
      <c r="E1999" s="608"/>
      <c r="F1999" s="760">
        <f t="shared" si="63"/>
        <v>1543.530995905847</v>
      </c>
      <c r="M1999" s="443"/>
    </row>
    <row r="2000" spans="1:13">
      <c r="A2000" s="639">
        <v>32413</v>
      </c>
      <c r="B2000" s="639">
        <v>500</v>
      </c>
      <c r="C2000" s="638">
        <v>3817.4169999999999</v>
      </c>
      <c r="D2000" s="633">
        <f t="shared" si="64"/>
        <v>3817.4169999999999</v>
      </c>
      <c r="E2000" s="608"/>
      <c r="F2000" s="760">
        <f t="shared" si="63"/>
        <v>1610.5490110739836</v>
      </c>
      <c r="M2000" s="443"/>
    </row>
    <row r="2001" spans="1:13">
      <c r="A2001" s="639">
        <v>32413</v>
      </c>
      <c r="B2001" s="639">
        <v>600</v>
      </c>
      <c r="C2001" s="638">
        <v>3998.92</v>
      </c>
      <c r="D2001" s="633">
        <f t="shared" si="64"/>
        <v>3998.92</v>
      </c>
      <c r="E2001" s="608"/>
      <c r="F2001" s="760">
        <f t="shared" si="63"/>
        <v>1687.1242128811118</v>
      </c>
      <c r="M2001" s="443"/>
    </row>
    <row r="2002" spans="1:13">
      <c r="A2002" s="639">
        <v>32413</v>
      </c>
      <c r="B2002" s="639">
        <v>700</v>
      </c>
      <c r="C2002" s="638">
        <v>4166.1030000000001</v>
      </c>
      <c r="D2002" s="633">
        <f t="shared" si="64"/>
        <v>4166.1030000000001</v>
      </c>
      <c r="E2002" s="608"/>
      <c r="F2002" s="760">
        <f t="shared" si="63"/>
        <v>1757.6578787914332</v>
      </c>
      <c r="M2002" s="443"/>
    </row>
    <row r="2003" spans="1:13">
      <c r="A2003" s="639">
        <v>32413</v>
      </c>
      <c r="B2003" s="639">
        <v>800</v>
      </c>
      <c r="C2003" s="638">
        <v>4186.4319999999998</v>
      </c>
      <c r="D2003" s="633">
        <f t="shared" si="64"/>
        <v>4186.4319999999998</v>
      </c>
      <c r="E2003" s="608"/>
      <c r="F2003" s="760">
        <f t="shared" si="63"/>
        <v>1766.234581532088</v>
      </c>
      <c r="M2003" s="443"/>
    </row>
    <row r="2004" spans="1:13">
      <c r="A2004" s="639">
        <v>32413</v>
      </c>
      <c r="B2004" s="639">
        <v>900</v>
      </c>
      <c r="C2004" s="638">
        <v>4192.9480000000003</v>
      </c>
      <c r="D2004" s="633">
        <f t="shared" si="64"/>
        <v>4192.9480000000003</v>
      </c>
      <c r="E2004" s="608"/>
      <c r="F2004" s="760">
        <f t="shared" si="63"/>
        <v>1768.983649123121</v>
      </c>
      <c r="M2004" s="443"/>
    </row>
    <row r="2005" spans="1:13">
      <c r="A2005" s="639">
        <v>32413</v>
      </c>
      <c r="B2005" s="639">
        <v>1000</v>
      </c>
      <c r="C2005" s="638">
        <v>4188.0510000000004</v>
      </c>
      <c r="D2005" s="633">
        <f t="shared" si="64"/>
        <v>4188.0510000000004</v>
      </c>
      <c r="E2005" s="608"/>
      <c r="F2005" s="760">
        <f t="shared" si="63"/>
        <v>1766.917629480198</v>
      </c>
      <c r="M2005" s="443"/>
    </row>
    <row r="2006" spans="1:13">
      <c r="A2006" s="639">
        <v>32413</v>
      </c>
      <c r="B2006" s="639">
        <v>1100</v>
      </c>
      <c r="C2006" s="638">
        <v>4169.5379999999996</v>
      </c>
      <c r="D2006" s="633">
        <f t="shared" si="64"/>
        <v>4169.5379999999996</v>
      </c>
      <c r="E2006" s="608"/>
      <c r="F2006" s="760">
        <f t="shared" si="63"/>
        <v>1759.1070879957297</v>
      </c>
      <c r="M2006" s="443"/>
    </row>
    <row r="2007" spans="1:13">
      <c r="A2007" s="639">
        <v>32413</v>
      </c>
      <c r="B2007" s="639">
        <v>1200</v>
      </c>
      <c r="C2007" s="638">
        <v>4017.2089999999998</v>
      </c>
      <c r="D2007" s="633">
        <f t="shared" si="64"/>
        <v>4017.2089999999998</v>
      </c>
      <c r="E2007" s="608"/>
      <c r="F2007" s="760">
        <f t="shared" si="63"/>
        <v>1694.8402498934506</v>
      </c>
      <c r="M2007" s="443"/>
    </row>
    <row r="2008" spans="1:13">
      <c r="A2008" s="639">
        <v>32413</v>
      </c>
      <c r="B2008" s="639">
        <v>1300</v>
      </c>
      <c r="C2008" s="638">
        <v>3892.491</v>
      </c>
      <c r="D2008" s="633">
        <f t="shared" si="64"/>
        <v>3892.491</v>
      </c>
      <c r="E2008" s="608"/>
      <c r="F2008" s="760">
        <f t="shared" si="63"/>
        <v>1642.2223536659426</v>
      </c>
      <c r="M2008" s="443"/>
    </row>
    <row r="2009" spans="1:13">
      <c r="A2009" s="639">
        <v>32413</v>
      </c>
      <c r="B2009" s="639">
        <v>1400</v>
      </c>
      <c r="C2009" s="638">
        <v>3864.759</v>
      </c>
      <c r="D2009" s="633">
        <f t="shared" si="64"/>
        <v>3864.759</v>
      </c>
      <c r="E2009" s="608"/>
      <c r="F2009" s="760">
        <f t="shared" si="63"/>
        <v>1630.5223625004232</v>
      </c>
      <c r="M2009" s="443"/>
    </row>
    <row r="2010" spans="1:13">
      <c r="A2010" s="639">
        <v>32413</v>
      </c>
      <c r="B2010" s="639">
        <v>1500</v>
      </c>
      <c r="C2010" s="638">
        <v>3945.7959999999998</v>
      </c>
      <c r="D2010" s="633">
        <f t="shared" si="64"/>
        <v>3945.7959999999998</v>
      </c>
      <c r="E2010" s="608"/>
      <c r="F2010" s="760">
        <f t="shared" si="63"/>
        <v>1664.7114647678468</v>
      </c>
      <c r="M2010" s="443"/>
    </row>
    <row r="2011" spans="1:13">
      <c r="A2011" s="639">
        <v>32413</v>
      </c>
      <c r="B2011" s="639">
        <v>1600</v>
      </c>
      <c r="C2011" s="638">
        <v>4211.5360000000001</v>
      </c>
      <c r="D2011" s="633">
        <f t="shared" si="64"/>
        <v>4211.5360000000001</v>
      </c>
      <c r="E2011" s="608"/>
      <c r="F2011" s="760">
        <f t="shared" si="63"/>
        <v>1776.8258327299534</v>
      </c>
      <c r="M2011" s="443"/>
    </row>
    <row r="2012" spans="1:13">
      <c r="A2012" s="639">
        <v>32413</v>
      </c>
      <c r="B2012" s="639">
        <v>1700</v>
      </c>
      <c r="C2012" s="638">
        <v>4446.8689999999997</v>
      </c>
      <c r="D2012" s="633">
        <f t="shared" si="64"/>
        <v>4446.8689999999997</v>
      </c>
      <c r="E2012" s="608"/>
      <c r="F2012" s="760">
        <f t="shared" si="63"/>
        <v>1876.1116404955376</v>
      </c>
      <c r="M2012" s="443"/>
    </row>
    <row r="2013" spans="1:13">
      <c r="A2013" s="639">
        <v>32413</v>
      </c>
      <c r="B2013" s="639">
        <v>1800</v>
      </c>
      <c r="C2013" s="638">
        <v>4569.3670000000002</v>
      </c>
      <c r="D2013" s="633">
        <f t="shared" si="64"/>
        <v>4569.3670000000002</v>
      </c>
      <c r="E2013" s="608"/>
      <c r="F2013" s="760">
        <f t="shared" si="63"/>
        <v>1927.792929901055</v>
      </c>
      <c r="M2013" s="443"/>
    </row>
    <row r="2014" spans="1:13">
      <c r="A2014" s="639">
        <v>32413</v>
      </c>
      <c r="B2014" s="639">
        <v>1900</v>
      </c>
      <c r="C2014" s="638">
        <v>4723.4849999999997</v>
      </c>
      <c r="D2014" s="633">
        <f t="shared" si="64"/>
        <v>4723.4849999999997</v>
      </c>
      <c r="E2014" s="608"/>
      <c r="F2014" s="760">
        <f t="shared" si="63"/>
        <v>1992.81453809547</v>
      </c>
      <c r="M2014" s="443"/>
    </row>
    <row r="2015" spans="1:13">
      <c r="A2015" s="639">
        <v>32413</v>
      </c>
      <c r="B2015" s="639">
        <v>2000</v>
      </c>
      <c r="C2015" s="638">
        <v>4933.152</v>
      </c>
      <c r="D2015" s="633">
        <f t="shared" si="64"/>
        <v>4933.152</v>
      </c>
      <c r="E2015" s="608"/>
      <c r="F2015" s="760">
        <f t="shared" si="63"/>
        <v>2081.2719896929375</v>
      </c>
      <c r="M2015" s="443"/>
    </row>
    <row r="2016" spans="1:13">
      <c r="A2016" s="639">
        <v>32413</v>
      </c>
      <c r="B2016" s="639">
        <v>2100</v>
      </c>
      <c r="C2016" s="638">
        <v>4702.665</v>
      </c>
      <c r="D2016" s="633">
        <f t="shared" si="64"/>
        <v>4702.665</v>
      </c>
      <c r="E2016" s="608"/>
      <c r="F2016" s="760">
        <f t="shared" si="63"/>
        <v>1984.0306849270685</v>
      </c>
      <c r="M2016" s="443"/>
    </row>
    <row r="2017" spans="1:13">
      <c r="A2017" s="639">
        <v>32413</v>
      </c>
      <c r="B2017" s="639">
        <v>2200</v>
      </c>
      <c r="C2017" s="638">
        <v>4247.741</v>
      </c>
      <c r="D2017" s="633">
        <f t="shared" si="64"/>
        <v>4247.741</v>
      </c>
      <c r="E2017" s="608"/>
      <c r="F2017" s="760">
        <f t="shared" si="63"/>
        <v>1792.1005399327385</v>
      </c>
      <c r="M2017" s="443"/>
    </row>
    <row r="2018" spans="1:13">
      <c r="A2018" s="639">
        <v>32413</v>
      </c>
      <c r="B2018" s="639">
        <v>2300</v>
      </c>
      <c r="C2018" s="638">
        <v>3688.4029999999998</v>
      </c>
      <c r="D2018" s="633">
        <f t="shared" si="64"/>
        <v>3688.4029999999998</v>
      </c>
      <c r="E2018" s="608"/>
      <c r="F2018" s="760">
        <f t="shared" si="63"/>
        <v>1556.1186540774336</v>
      </c>
      <c r="M2018" s="443"/>
    </row>
    <row r="2019" spans="1:13">
      <c r="A2019" s="639">
        <v>32413</v>
      </c>
      <c r="B2019" s="639">
        <v>2400</v>
      </c>
      <c r="C2019" s="638">
        <v>3451.0450000000001</v>
      </c>
      <c r="D2019" s="633">
        <f t="shared" si="64"/>
        <v>3451.0450000000001</v>
      </c>
      <c r="E2019" s="608"/>
      <c r="F2019" s="760">
        <f t="shared" si="63"/>
        <v>1455.9785090080061</v>
      </c>
      <c r="M2019" s="443"/>
    </row>
    <row r="2020" spans="1:13">
      <c r="A2020" s="639">
        <v>32513</v>
      </c>
      <c r="B2020" s="639">
        <v>100</v>
      </c>
      <c r="C2020" s="638">
        <v>3498.38</v>
      </c>
      <c r="D2020" s="633">
        <f t="shared" si="64"/>
        <v>3498.38</v>
      </c>
      <c r="E2020" s="608"/>
      <c r="F2020" s="760">
        <f t="shared" ref="F2020:F2083" si="65">(D2020/(MAX($D$1444:$D$2187)))*$M$6</f>
        <v>1475.9489071696917</v>
      </c>
      <c r="M2020" s="443"/>
    </row>
    <row r="2021" spans="1:13">
      <c r="A2021" s="639">
        <v>32513</v>
      </c>
      <c r="B2021" s="639">
        <v>200</v>
      </c>
      <c r="C2021" s="638">
        <v>3469.06</v>
      </c>
      <c r="D2021" s="633">
        <f t="shared" si="64"/>
        <v>3469.06</v>
      </c>
      <c r="E2021" s="608"/>
      <c r="F2021" s="760">
        <f t="shared" si="65"/>
        <v>1463.5789467999734</v>
      </c>
      <c r="M2021" s="443"/>
    </row>
    <row r="2022" spans="1:13">
      <c r="A2022" s="639">
        <v>32513</v>
      </c>
      <c r="B2022" s="639">
        <v>300</v>
      </c>
      <c r="C2022" s="638">
        <v>3461.7069999999999</v>
      </c>
      <c r="D2022" s="633">
        <f t="shared" si="64"/>
        <v>3461.7069999999999</v>
      </c>
      <c r="E2022" s="608"/>
      <c r="F2022" s="760">
        <f t="shared" si="65"/>
        <v>1460.4767531233517</v>
      </c>
      <c r="M2022" s="443"/>
    </row>
    <row r="2023" spans="1:13">
      <c r="A2023" s="639">
        <v>32513</v>
      </c>
      <c r="B2023" s="639">
        <v>400</v>
      </c>
      <c r="C2023" s="638">
        <v>3570.05</v>
      </c>
      <c r="D2023" s="633">
        <f t="shared" si="64"/>
        <v>3570.05</v>
      </c>
      <c r="E2023" s="608"/>
      <c r="F2023" s="760">
        <f t="shared" si="65"/>
        <v>1506.1861193012646</v>
      </c>
      <c r="M2023" s="443"/>
    </row>
    <row r="2024" spans="1:13">
      <c r="A2024" s="639">
        <v>32513</v>
      </c>
      <c r="B2024" s="639">
        <v>500</v>
      </c>
      <c r="C2024" s="638">
        <v>3894.0160000000001</v>
      </c>
      <c r="D2024" s="633">
        <f t="shared" si="64"/>
        <v>3894.0160000000001</v>
      </c>
      <c r="E2024" s="608"/>
      <c r="F2024" s="760">
        <f t="shared" si="65"/>
        <v>1642.8657434873553</v>
      </c>
      <c r="M2024" s="443"/>
    </row>
    <row r="2025" spans="1:13">
      <c r="A2025" s="639">
        <v>32513</v>
      </c>
      <c r="B2025" s="639">
        <v>600</v>
      </c>
      <c r="C2025" s="638">
        <v>4470.5240000000003</v>
      </c>
      <c r="D2025" s="633">
        <f t="shared" si="64"/>
        <v>4470.5240000000003</v>
      </c>
      <c r="E2025" s="608"/>
      <c r="F2025" s="760">
        <f t="shared" si="65"/>
        <v>1886.09156588932</v>
      </c>
      <c r="M2025" s="443"/>
    </row>
    <row r="2026" spans="1:13">
      <c r="A2026" s="639">
        <v>32513</v>
      </c>
      <c r="B2026" s="639">
        <v>700</v>
      </c>
      <c r="C2026" s="638">
        <v>4677.5969999999998</v>
      </c>
      <c r="D2026" s="633">
        <f t="shared" si="64"/>
        <v>4677.5969999999998</v>
      </c>
      <c r="E2026" s="608"/>
      <c r="F2026" s="760">
        <f t="shared" si="65"/>
        <v>1973.454621947938</v>
      </c>
      <c r="M2026" s="443"/>
    </row>
    <row r="2027" spans="1:13">
      <c r="A2027" s="639">
        <v>32513</v>
      </c>
      <c r="B2027" s="639">
        <v>800</v>
      </c>
      <c r="C2027" s="638">
        <v>4213.576</v>
      </c>
      <c r="D2027" s="633">
        <f t="shared" si="64"/>
        <v>4213.576</v>
      </c>
      <c r="E2027" s="608"/>
      <c r="F2027" s="760">
        <f t="shared" si="65"/>
        <v>1777.6864984582694</v>
      </c>
      <c r="M2027" s="443"/>
    </row>
    <row r="2028" spans="1:13">
      <c r="A2028" s="639">
        <v>32513</v>
      </c>
      <c r="B2028" s="639">
        <v>900</v>
      </c>
      <c r="C2028" s="638">
        <v>3906.8339999999998</v>
      </c>
      <c r="D2028" s="633">
        <f t="shared" si="64"/>
        <v>3906.8339999999998</v>
      </c>
      <c r="E2028" s="608"/>
      <c r="F2028" s="760">
        <f t="shared" si="65"/>
        <v>1648.2735931469408</v>
      </c>
      <c r="M2028" s="443"/>
    </row>
    <row r="2029" spans="1:13">
      <c r="A2029" s="639">
        <v>32513</v>
      </c>
      <c r="B2029" s="639">
        <v>1000</v>
      </c>
      <c r="C2029" s="638">
        <v>3742.2060000000001</v>
      </c>
      <c r="D2029" s="633">
        <f t="shared" si="64"/>
        <v>3742.2060000000001</v>
      </c>
      <c r="E2029" s="608"/>
      <c r="F2029" s="760">
        <f t="shared" si="65"/>
        <v>1578.8178688718388</v>
      </c>
      <c r="M2029" s="443"/>
    </row>
    <row r="2030" spans="1:13">
      <c r="A2030" s="639">
        <v>32513</v>
      </c>
      <c r="B2030" s="639">
        <v>1100</v>
      </c>
      <c r="C2030" s="638">
        <v>3539.5540000000001</v>
      </c>
      <c r="D2030" s="633">
        <f t="shared" si="64"/>
        <v>3539.5540000000001</v>
      </c>
      <c r="E2030" s="608"/>
      <c r="F2030" s="760">
        <f t="shared" si="65"/>
        <v>1493.3200104528698</v>
      </c>
      <c r="M2030" s="443"/>
    </row>
    <row r="2031" spans="1:13">
      <c r="A2031" s="639">
        <v>32513</v>
      </c>
      <c r="B2031" s="639">
        <v>1200</v>
      </c>
      <c r="C2031" s="638">
        <v>3452.2829999999999</v>
      </c>
      <c r="D2031" s="633">
        <f t="shared" si="64"/>
        <v>3452.2829999999999</v>
      </c>
      <c r="E2031" s="608"/>
      <c r="F2031" s="760">
        <f t="shared" si="65"/>
        <v>1456.5008149745036</v>
      </c>
      <c r="M2031" s="443"/>
    </row>
    <row r="2032" spans="1:13">
      <c r="A2032" s="639">
        <v>32513</v>
      </c>
      <c r="B2032" s="639">
        <v>1300</v>
      </c>
      <c r="C2032" s="638">
        <v>3423.4560000000001</v>
      </c>
      <c r="D2032" s="633">
        <f t="shared" si="64"/>
        <v>3423.4560000000001</v>
      </c>
      <c r="E2032" s="608"/>
      <c r="F2032" s="760">
        <f t="shared" si="65"/>
        <v>1444.3388488224616</v>
      </c>
      <c r="M2032" s="443"/>
    </row>
    <row r="2033" spans="1:13">
      <c r="A2033" s="639">
        <v>32513</v>
      </c>
      <c r="B2033" s="639">
        <v>1400</v>
      </c>
      <c r="C2033" s="638">
        <v>3353.5859999999998</v>
      </c>
      <c r="D2033" s="633">
        <f t="shared" si="64"/>
        <v>3353.5859999999998</v>
      </c>
      <c r="E2033" s="608"/>
      <c r="F2033" s="760">
        <f t="shared" si="65"/>
        <v>1414.8610476276383</v>
      </c>
      <c r="M2033" s="443"/>
    </row>
    <row r="2034" spans="1:13">
      <c r="A2034" s="639">
        <v>32513</v>
      </c>
      <c r="B2034" s="639">
        <v>1500</v>
      </c>
      <c r="C2034" s="638">
        <v>3566.3220000000001</v>
      </c>
      <c r="D2034" s="633">
        <f t="shared" si="64"/>
        <v>3566.3220000000001</v>
      </c>
      <c r="E2034" s="608"/>
      <c r="F2034" s="760">
        <f t="shared" si="65"/>
        <v>1504.6132948722636</v>
      </c>
      <c r="M2034" s="443"/>
    </row>
    <row r="2035" spans="1:13">
      <c r="A2035" s="639">
        <v>32513</v>
      </c>
      <c r="B2035" s="639">
        <v>1600</v>
      </c>
      <c r="C2035" s="638">
        <v>3892.7249999999999</v>
      </c>
      <c r="D2035" s="633">
        <f t="shared" si="64"/>
        <v>3892.7249999999999</v>
      </c>
      <c r="E2035" s="608"/>
      <c r="F2035" s="760">
        <f t="shared" si="65"/>
        <v>1642.3210770877199</v>
      </c>
      <c r="M2035" s="443"/>
    </row>
    <row r="2036" spans="1:13">
      <c r="A2036" s="639">
        <v>32513</v>
      </c>
      <c r="B2036" s="639">
        <v>1700</v>
      </c>
      <c r="C2036" s="638">
        <v>4103.7969999999996</v>
      </c>
      <c r="D2036" s="633">
        <f t="shared" si="64"/>
        <v>4103.7969999999996</v>
      </c>
      <c r="E2036" s="608"/>
      <c r="F2036" s="760">
        <f t="shared" si="65"/>
        <v>1731.3712911108164</v>
      </c>
      <c r="M2036" s="443"/>
    </row>
    <row r="2037" spans="1:13">
      <c r="A2037" s="639">
        <v>32513</v>
      </c>
      <c r="B2037" s="639">
        <v>1800</v>
      </c>
      <c r="C2037" s="638">
        <v>4259.3270000000002</v>
      </c>
      <c r="D2037" s="633">
        <f t="shared" si="64"/>
        <v>4259.3270000000002</v>
      </c>
      <c r="E2037" s="608"/>
      <c r="F2037" s="760">
        <f t="shared" si="65"/>
        <v>1796.9886149956155</v>
      </c>
      <c r="M2037" s="443"/>
    </row>
    <row r="2038" spans="1:13">
      <c r="A2038" s="639">
        <v>32513</v>
      </c>
      <c r="B2038" s="639">
        <v>1900</v>
      </c>
      <c r="C2038" s="638">
        <v>4487.4269999999997</v>
      </c>
      <c r="D2038" s="633">
        <f t="shared" si="64"/>
        <v>4487.4269999999997</v>
      </c>
      <c r="E2038" s="608"/>
      <c r="F2038" s="760">
        <f t="shared" si="65"/>
        <v>1893.2228564803615</v>
      </c>
      <c r="M2038" s="443"/>
    </row>
    <row r="2039" spans="1:13">
      <c r="A2039" s="639">
        <v>32513</v>
      </c>
      <c r="B2039" s="639">
        <v>2000</v>
      </c>
      <c r="C2039" s="638">
        <v>4730.4949999999999</v>
      </c>
      <c r="D2039" s="633">
        <f t="shared" si="64"/>
        <v>4730.4949999999999</v>
      </c>
      <c r="E2039" s="608"/>
      <c r="F2039" s="760">
        <f t="shared" si="65"/>
        <v>1995.7720217991441</v>
      </c>
      <c r="M2039" s="443"/>
    </row>
    <row r="2040" spans="1:13">
      <c r="A2040" s="639">
        <v>32513</v>
      </c>
      <c r="B2040" s="639">
        <v>2100</v>
      </c>
      <c r="C2040" s="638">
        <v>4487.0770000000002</v>
      </c>
      <c r="D2040" s="633">
        <f t="shared" si="64"/>
        <v>4487.0770000000002</v>
      </c>
      <c r="E2040" s="608"/>
      <c r="F2040" s="760">
        <f t="shared" si="65"/>
        <v>1893.0751932426606</v>
      </c>
      <c r="M2040" s="443"/>
    </row>
    <row r="2041" spans="1:13">
      <c r="A2041" s="639">
        <v>32513</v>
      </c>
      <c r="B2041" s="639">
        <v>2200</v>
      </c>
      <c r="C2041" s="638">
        <v>4020.7289999999998</v>
      </c>
      <c r="D2041" s="633">
        <f t="shared" si="64"/>
        <v>4020.7289999999998</v>
      </c>
      <c r="E2041" s="608"/>
      <c r="F2041" s="760">
        <f t="shared" si="65"/>
        <v>1696.3253201697605</v>
      </c>
      <c r="M2041" s="443"/>
    </row>
    <row r="2042" spans="1:13">
      <c r="A2042" s="639">
        <v>32513</v>
      </c>
      <c r="B2042" s="639">
        <v>2300</v>
      </c>
      <c r="C2042" s="638">
        <v>3492.56</v>
      </c>
      <c r="D2042" s="633">
        <f t="shared" si="64"/>
        <v>3492.56</v>
      </c>
      <c r="E2042" s="608"/>
      <c r="F2042" s="760">
        <f t="shared" si="65"/>
        <v>1473.493478474202</v>
      </c>
      <c r="M2042" s="443"/>
    </row>
    <row r="2043" spans="1:13">
      <c r="A2043" s="639">
        <v>32513</v>
      </c>
      <c r="B2043" s="639">
        <v>2400</v>
      </c>
      <c r="C2043" s="638">
        <v>3360.4079999999999</v>
      </c>
      <c r="D2043" s="633">
        <f t="shared" si="64"/>
        <v>3360.4079999999999</v>
      </c>
      <c r="E2043" s="608"/>
      <c r="F2043" s="760">
        <f t="shared" si="65"/>
        <v>1417.7392150779185</v>
      </c>
      <c r="M2043" s="443"/>
    </row>
    <row r="2044" spans="1:13">
      <c r="A2044" s="639">
        <v>32613</v>
      </c>
      <c r="B2044" s="639">
        <v>100</v>
      </c>
      <c r="C2044" s="638">
        <v>3401.8939999999998</v>
      </c>
      <c r="D2044" s="633">
        <f t="shared" si="64"/>
        <v>3401.8939999999998</v>
      </c>
      <c r="E2044" s="608"/>
      <c r="F2044" s="760">
        <f t="shared" si="65"/>
        <v>1435.2419495901333</v>
      </c>
      <c r="M2044" s="443"/>
    </row>
    <row r="2045" spans="1:13">
      <c r="A2045" s="639">
        <v>32613</v>
      </c>
      <c r="B2045" s="639">
        <v>200</v>
      </c>
      <c r="C2045" s="638">
        <v>3258.9360000000001</v>
      </c>
      <c r="D2045" s="633">
        <f t="shared" si="64"/>
        <v>3258.9360000000001</v>
      </c>
      <c r="E2045" s="608"/>
      <c r="F2045" s="760">
        <f t="shared" si="65"/>
        <v>1374.9286892035645</v>
      </c>
      <c r="M2045" s="443"/>
    </row>
    <row r="2046" spans="1:13">
      <c r="A2046" s="639">
        <v>32613</v>
      </c>
      <c r="B2046" s="639">
        <v>300</v>
      </c>
      <c r="C2046" s="638">
        <v>3301.9349999999999</v>
      </c>
      <c r="D2046" s="633">
        <f t="shared" si="64"/>
        <v>3301.9349999999999</v>
      </c>
      <c r="E2046" s="608"/>
      <c r="F2046" s="760">
        <f t="shared" si="65"/>
        <v>1393.0697507976136</v>
      </c>
      <c r="M2046" s="443"/>
    </row>
    <row r="2047" spans="1:13">
      <c r="A2047" s="639">
        <v>32613</v>
      </c>
      <c r="B2047" s="639">
        <v>400</v>
      </c>
      <c r="C2047" s="638">
        <v>3365.386</v>
      </c>
      <c r="D2047" s="633">
        <f t="shared" si="64"/>
        <v>3365.386</v>
      </c>
      <c r="E2047" s="608"/>
      <c r="F2047" s="760">
        <f t="shared" si="65"/>
        <v>1419.8394082129957</v>
      </c>
      <c r="M2047" s="443"/>
    </row>
    <row r="2048" spans="1:13">
      <c r="A2048" s="639">
        <v>32613</v>
      </c>
      <c r="B2048" s="639">
        <v>500</v>
      </c>
      <c r="C2048" s="638">
        <v>3670.6880000000001</v>
      </c>
      <c r="D2048" s="633">
        <f t="shared" si="64"/>
        <v>3670.6880000000001</v>
      </c>
      <c r="E2048" s="608"/>
      <c r="F2048" s="760">
        <f t="shared" si="65"/>
        <v>1548.6447847749248</v>
      </c>
      <c r="M2048" s="443"/>
    </row>
    <row r="2049" spans="1:13">
      <c r="A2049" s="639">
        <v>32613</v>
      </c>
      <c r="B2049" s="639">
        <v>600</v>
      </c>
      <c r="C2049" s="638">
        <v>4238.2370000000001</v>
      </c>
      <c r="D2049" s="633">
        <f t="shared" si="64"/>
        <v>4238.2370000000001</v>
      </c>
      <c r="E2049" s="608"/>
      <c r="F2049" s="760">
        <f t="shared" si="65"/>
        <v>1788.0908501867013</v>
      </c>
      <c r="M2049" s="443"/>
    </row>
    <row r="2050" spans="1:13">
      <c r="A2050" s="639">
        <v>32613</v>
      </c>
      <c r="B2050" s="639">
        <v>700</v>
      </c>
      <c r="C2050" s="638">
        <v>4522.2070000000003</v>
      </c>
      <c r="D2050" s="633">
        <f t="shared" si="64"/>
        <v>4522.2070000000003</v>
      </c>
      <c r="E2050" s="608"/>
      <c r="F2050" s="760">
        <f t="shared" si="65"/>
        <v>1907.89636335822</v>
      </c>
      <c r="M2050" s="443"/>
    </row>
    <row r="2051" spans="1:13">
      <c r="A2051" s="639">
        <v>32613</v>
      </c>
      <c r="B2051" s="639">
        <v>800</v>
      </c>
      <c r="C2051" s="638">
        <v>4379.348</v>
      </c>
      <c r="D2051" s="633">
        <f t="shared" si="64"/>
        <v>4379.348</v>
      </c>
      <c r="E2051" s="608"/>
      <c r="F2051" s="760">
        <f t="shared" si="65"/>
        <v>1847.6248705731725</v>
      </c>
      <c r="M2051" s="443"/>
    </row>
    <row r="2052" spans="1:13">
      <c r="A2052" s="639">
        <v>32613</v>
      </c>
      <c r="B2052" s="639">
        <v>900</v>
      </c>
      <c r="C2052" s="638">
        <v>4043.8389999999999</v>
      </c>
      <c r="D2052" s="633">
        <f t="shared" si="64"/>
        <v>4043.8389999999999</v>
      </c>
      <c r="E2052" s="608"/>
      <c r="F2052" s="760">
        <f t="shared" si="65"/>
        <v>1706.0753128076933</v>
      </c>
      <c r="M2052" s="443"/>
    </row>
    <row r="2053" spans="1:13">
      <c r="A2053" s="639">
        <v>32613</v>
      </c>
      <c r="B2053" s="639">
        <v>1000</v>
      </c>
      <c r="C2053" s="638">
        <v>3698.558</v>
      </c>
      <c r="D2053" s="633">
        <f t="shared" ref="D2053:D2116" si="66">C2053</f>
        <v>3698.558</v>
      </c>
      <c r="E2053" s="608"/>
      <c r="F2053" s="760">
        <f t="shared" si="65"/>
        <v>1560.402997445595</v>
      </c>
      <c r="M2053" s="443"/>
    </row>
    <row r="2054" spans="1:13">
      <c r="A2054" s="639">
        <v>32613</v>
      </c>
      <c r="B2054" s="639">
        <v>1100</v>
      </c>
      <c r="C2054" s="638">
        <v>3439.7710000000002</v>
      </c>
      <c r="D2054" s="633">
        <f t="shared" si="66"/>
        <v>3439.7710000000002</v>
      </c>
      <c r="E2054" s="608"/>
      <c r="F2054" s="760">
        <f t="shared" si="65"/>
        <v>1451.2220651741657</v>
      </c>
      <c r="M2054" s="443"/>
    </row>
    <row r="2055" spans="1:13">
      <c r="A2055" s="639">
        <v>32613</v>
      </c>
      <c r="B2055" s="639">
        <v>1200</v>
      </c>
      <c r="C2055" s="638">
        <v>3342.4760000000001</v>
      </c>
      <c r="D2055" s="633">
        <f t="shared" si="66"/>
        <v>3342.4760000000001</v>
      </c>
      <c r="E2055" s="608"/>
      <c r="F2055" s="760">
        <f t="shared" si="65"/>
        <v>1410.173794568035</v>
      </c>
      <c r="M2055" s="443"/>
    </row>
    <row r="2056" spans="1:13">
      <c r="A2056" s="639">
        <v>32613</v>
      </c>
      <c r="B2056" s="639">
        <v>1300</v>
      </c>
      <c r="C2056" s="638">
        <v>3301.636</v>
      </c>
      <c r="D2056" s="633">
        <f t="shared" si="66"/>
        <v>3301.636</v>
      </c>
      <c r="E2056" s="608"/>
      <c r="F2056" s="760">
        <f t="shared" si="65"/>
        <v>1392.9436042031202</v>
      </c>
      <c r="M2056" s="443"/>
    </row>
    <row r="2057" spans="1:13">
      <c r="A2057" s="639">
        <v>32613</v>
      </c>
      <c r="B2057" s="639">
        <v>1400</v>
      </c>
      <c r="C2057" s="638">
        <v>3245.5259999999998</v>
      </c>
      <c r="D2057" s="633">
        <f t="shared" si="66"/>
        <v>3245.5259999999998</v>
      </c>
      <c r="E2057" s="608"/>
      <c r="F2057" s="760">
        <f t="shared" si="65"/>
        <v>1369.2710777247812</v>
      </c>
      <c r="M2057" s="443"/>
    </row>
    <row r="2058" spans="1:13">
      <c r="A2058" s="639">
        <v>32613</v>
      </c>
      <c r="B2058" s="639">
        <v>1500</v>
      </c>
      <c r="C2058" s="638">
        <v>3284.9110000000001</v>
      </c>
      <c r="D2058" s="633">
        <f t="shared" si="66"/>
        <v>3284.9110000000001</v>
      </c>
      <c r="E2058" s="608"/>
      <c r="F2058" s="760">
        <f t="shared" si="65"/>
        <v>1385.8874109158235</v>
      </c>
      <c r="M2058" s="443"/>
    </row>
    <row r="2059" spans="1:13">
      <c r="A2059" s="639">
        <v>32613</v>
      </c>
      <c r="B2059" s="639">
        <v>1600</v>
      </c>
      <c r="C2059" s="638">
        <v>3432.7040000000002</v>
      </c>
      <c r="D2059" s="633">
        <f t="shared" si="66"/>
        <v>3432.7040000000002</v>
      </c>
      <c r="E2059" s="608"/>
      <c r="F2059" s="760">
        <f t="shared" si="65"/>
        <v>1448.2405334574944</v>
      </c>
      <c r="M2059" s="443"/>
    </row>
    <row r="2060" spans="1:13">
      <c r="A2060" s="639">
        <v>32613</v>
      </c>
      <c r="B2060" s="639">
        <v>1700</v>
      </c>
      <c r="C2060" s="638">
        <v>3604.7310000000002</v>
      </c>
      <c r="D2060" s="633">
        <f t="shared" si="66"/>
        <v>3604.7310000000002</v>
      </c>
      <c r="E2060" s="608"/>
      <c r="F2060" s="760">
        <f t="shared" si="65"/>
        <v>1520.8178585776016</v>
      </c>
      <c r="M2060" s="443"/>
    </row>
    <row r="2061" spans="1:13">
      <c r="A2061" s="639">
        <v>32613</v>
      </c>
      <c r="B2061" s="639">
        <v>1800</v>
      </c>
      <c r="C2061" s="638">
        <v>3748.384</v>
      </c>
      <c r="D2061" s="633">
        <f t="shared" si="66"/>
        <v>3748.384</v>
      </c>
      <c r="E2061" s="608"/>
      <c r="F2061" s="760">
        <f t="shared" si="65"/>
        <v>1581.4243359647485</v>
      </c>
      <c r="M2061" s="443"/>
    </row>
    <row r="2062" spans="1:13">
      <c r="A2062" s="639">
        <v>32613</v>
      </c>
      <c r="B2062" s="639">
        <v>1900</v>
      </c>
      <c r="C2062" s="638">
        <v>4074.3910000000001</v>
      </c>
      <c r="D2062" s="633">
        <f t="shared" si="66"/>
        <v>4074.3910000000001</v>
      </c>
      <c r="E2062" s="608"/>
      <c r="F2062" s="760">
        <f t="shared" si="65"/>
        <v>1718.9650477741204</v>
      </c>
      <c r="M2062" s="443"/>
    </row>
    <row r="2063" spans="1:13">
      <c r="A2063" s="639">
        <v>32613</v>
      </c>
      <c r="B2063" s="639">
        <v>2000</v>
      </c>
      <c r="C2063" s="638">
        <v>4518.9589999999998</v>
      </c>
      <c r="D2063" s="633">
        <f t="shared" si="66"/>
        <v>4518.9589999999998</v>
      </c>
      <c r="E2063" s="608"/>
      <c r="F2063" s="760">
        <f t="shared" si="65"/>
        <v>1906.5260485123522</v>
      </c>
      <c r="M2063" s="443"/>
    </row>
    <row r="2064" spans="1:13">
      <c r="A2064" s="639">
        <v>32613</v>
      </c>
      <c r="B2064" s="639">
        <v>2100</v>
      </c>
      <c r="C2064" s="638">
        <v>4394.4809999999998</v>
      </c>
      <c r="D2064" s="633">
        <f t="shared" si="66"/>
        <v>4394.4809999999998</v>
      </c>
      <c r="E2064" s="608"/>
      <c r="F2064" s="760">
        <f t="shared" si="65"/>
        <v>1854.0094070764105</v>
      </c>
      <c r="M2064" s="443"/>
    </row>
    <row r="2065" spans="1:13">
      <c r="A2065" s="639">
        <v>32613</v>
      </c>
      <c r="B2065" s="639">
        <v>2200</v>
      </c>
      <c r="C2065" s="638">
        <v>3999.4430000000002</v>
      </c>
      <c r="D2065" s="633">
        <f t="shared" si="66"/>
        <v>3999.4430000000002</v>
      </c>
      <c r="E2065" s="608"/>
      <c r="F2065" s="760">
        <f t="shared" si="65"/>
        <v>1687.3448639477338</v>
      </c>
      <c r="M2065" s="443"/>
    </row>
    <row r="2066" spans="1:13">
      <c r="A2066" s="639">
        <v>32613</v>
      </c>
      <c r="B2066" s="639">
        <v>2300</v>
      </c>
      <c r="C2066" s="638">
        <v>3512.0160000000001</v>
      </c>
      <c r="D2066" s="633">
        <f t="shared" si="66"/>
        <v>3512.0160000000001</v>
      </c>
      <c r="E2066" s="608"/>
      <c r="F2066" s="760">
        <f t="shared" si="65"/>
        <v>1481.7018669105332</v>
      </c>
      <c r="M2066" s="443"/>
    </row>
    <row r="2067" spans="1:13">
      <c r="A2067" s="639">
        <v>32613</v>
      </c>
      <c r="B2067" s="639">
        <v>2400</v>
      </c>
      <c r="C2067" s="638">
        <v>3291.8530000000001</v>
      </c>
      <c r="D2067" s="633">
        <f t="shared" si="66"/>
        <v>3291.8530000000001</v>
      </c>
      <c r="E2067" s="608"/>
      <c r="F2067" s="760">
        <f t="shared" si="65"/>
        <v>1388.8162057618872</v>
      </c>
      <c r="M2067" s="443"/>
    </row>
    <row r="2068" spans="1:13">
      <c r="A2068" s="639">
        <v>32713</v>
      </c>
      <c r="B2068" s="639">
        <v>100</v>
      </c>
      <c r="C2068" s="638">
        <v>3310.8249999999998</v>
      </c>
      <c r="D2068" s="633">
        <f t="shared" si="66"/>
        <v>3310.8249999999998</v>
      </c>
      <c r="E2068" s="608"/>
      <c r="F2068" s="760">
        <f t="shared" si="65"/>
        <v>1396.8203970352258</v>
      </c>
      <c r="M2068" s="443"/>
    </row>
    <row r="2069" spans="1:13">
      <c r="A2069" s="639">
        <v>32713</v>
      </c>
      <c r="B2069" s="639">
        <v>200</v>
      </c>
      <c r="C2069" s="638">
        <v>3287.1840000000002</v>
      </c>
      <c r="D2069" s="633">
        <f t="shared" si="66"/>
        <v>3287.1840000000002</v>
      </c>
      <c r="E2069" s="608"/>
      <c r="F2069" s="760">
        <f t="shared" si="65"/>
        <v>1386.8463781709524</v>
      </c>
      <c r="M2069" s="443"/>
    </row>
    <row r="2070" spans="1:13">
      <c r="A2070" s="639">
        <v>32713</v>
      </c>
      <c r="B2070" s="639">
        <v>300</v>
      </c>
      <c r="C2070" s="638">
        <v>3305.3519999999999</v>
      </c>
      <c r="D2070" s="633">
        <f t="shared" si="66"/>
        <v>3305.3519999999999</v>
      </c>
      <c r="E2070" s="608"/>
      <c r="F2070" s="760">
        <f t="shared" si="65"/>
        <v>1394.5113658925429</v>
      </c>
      <c r="M2070" s="443"/>
    </row>
    <row r="2071" spans="1:13">
      <c r="A2071" s="639">
        <v>32713</v>
      </c>
      <c r="B2071" s="639">
        <v>400</v>
      </c>
      <c r="C2071" s="638">
        <v>3357.5650000000001</v>
      </c>
      <c r="D2071" s="633">
        <f t="shared" si="66"/>
        <v>3357.5650000000001</v>
      </c>
      <c r="E2071" s="608"/>
      <c r="F2071" s="760">
        <f t="shared" si="65"/>
        <v>1416.5397676928194</v>
      </c>
      <c r="M2071" s="443"/>
    </row>
    <row r="2072" spans="1:13">
      <c r="A2072" s="639">
        <v>32713</v>
      </c>
      <c r="B2072" s="639">
        <v>500</v>
      </c>
      <c r="C2072" s="638">
        <v>3734.3229999999999</v>
      </c>
      <c r="D2072" s="633">
        <f t="shared" si="66"/>
        <v>3734.3229999999999</v>
      </c>
      <c r="E2072" s="608"/>
      <c r="F2072" s="760">
        <f t="shared" si="65"/>
        <v>1575.492070863841</v>
      </c>
      <c r="M2072" s="443"/>
    </row>
    <row r="2073" spans="1:13">
      <c r="A2073" s="639">
        <v>32713</v>
      </c>
      <c r="B2073" s="639">
        <v>600</v>
      </c>
      <c r="C2073" s="638">
        <v>4295.88</v>
      </c>
      <c r="D2073" s="633">
        <f t="shared" si="66"/>
        <v>4295.88</v>
      </c>
      <c r="E2073" s="608"/>
      <c r="F2073" s="760">
        <f t="shared" si="65"/>
        <v>1812.410141646172</v>
      </c>
      <c r="M2073" s="443"/>
    </row>
    <row r="2074" spans="1:13">
      <c r="A2074" s="639">
        <v>32713</v>
      </c>
      <c r="B2074" s="639">
        <v>700</v>
      </c>
      <c r="C2074" s="638">
        <v>4502.8950000000004</v>
      </c>
      <c r="D2074" s="633">
        <f t="shared" si="66"/>
        <v>4502.8950000000004</v>
      </c>
      <c r="E2074" s="608"/>
      <c r="F2074" s="760">
        <f t="shared" si="65"/>
        <v>1899.7487277968287</v>
      </c>
      <c r="M2074" s="443"/>
    </row>
    <row r="2075" spans="1:13">
      <c r="A2075" s="639">
        <v>32713</v>
      </c>
      <c r="B2075" s="639">
        <v>800</v>
      </c>
      <c r="C2075" s="638">
        <v>4314.21</v>
      </c>
      <c r="D2075" s="633">
        <f t="shared" si="66"/>
        <v>4314.21</v>
      </c>
      <c r="E2075" s="608"/>
      <c r="F2075" s="760">
        <f t="shared" si="65"/>
        <v>1820.1434763520701</v>
      </c>
      <c r="M2075" s="443"/>
    </row>
    <row r="2076" spans="1:13">
      <c r="A2076" s="639">
        <v>32713</v>
      </c>
      <c r="B2076" s="639">
        <v>900</v>
      </c>
      <c r="C2076" s="638">
        <v>3824.8490000000002</v>
      </c>
      <c r="D2076" s="633">
        <f t="shared" si="66"/>
        <v>3824.8490000000002</v>
      </c>
      <c r="E2076" s="608"/>
      <c r="F2076" s="760">
        <f t="shared" si="65"/>
        <v>1613.684534452829</v>
      </c>
      <c r="M2076" s="443"/>
    </row>
    <row r="2077" spans="1:13">
      <c r="A2077" s="639">
        <v>32713</v>
      </c>
      <c r="B2077" s="639">
        <v>1000</v>
      </c>
      <c r="C2077" s="638">
        <v>3726.547</v>
      </c>
      <c r="D2077" s="633">
        <f t="shared" si="66"/>
        <v>3726.547</v>
      </c>
      <c r="E2077" s="608"/>
      <c r="F2077" s="760">
        <f t="shared" si="65"/>
        <v>1572.2114156170837</v>
      </c>
      <c r="M2077" s="443"/>
    </row>
    <row r="2078" spans="1:13">
      <c r="A2078" s="639">
        <v>32713</v>
      </c>
      <c r="B2078" s="639">
        <v>1100</v>
      </c>
      <c r="C2078" s="638">
        <v>3655.7750000000001</v>
      </c>
      <c r="D2078" s="633">
        <f t="shared" si="66"/>
        <v>3655.7750000000001</v>
      </c>
      <c r="E2078" s="608"/>
      <c r="F2078" s="760">
        <f t="shared" si="65"/>
        <v>1542.3530651639558</v>
      </c>
      <c r="M2078" s="443"/>
    </row>
    <row r="2079" spans="1:13">
      <c r="A2079" s="639">
        <v>32713</v>
      </c>
      <c r="B2079" s="639">
        <v>1200</v>
      </c>
      <c r="C2079" s="638">
        <v>3529.377</v>
      </c>
      <c r="D2079" s="633">
        <f t="shared" si="66"/>
        <v>3529.377</v>
      </c>
      <c r="E2079" s="608"/>
      <c r="F2079" s="760">
        <f t="shared" si="65"/>
        <v>1489.0263853954814</v>
      </c>
      <c r="M2079" s="443"/>
    </row>
    <row r="2080" spans="1:13">
      <c r="A2080" s="639">
        <v>32713</v>
      </c>
      <c r="B2080" s="639">
        <v>1300</v>
      </c>
      <c r="C2080" s="638">
        <v>3488.4</v>
      </c>
      <c r="D2080" s="633">
        <f t="shared" si="66"/>
        <v>3488.4</v>
      </c>
      <c r="E2080" s="608"/>
      <c r="F2080" s="760">
        <f t="shared" si="65"/>
        <v>1471.738395420381</v>
      </c>
      <c r="M2080" s="443"/>
    </row>
    <row r="2081" spans="1:13">
      <c r="A2081" s="639">
        <v>32713</v>
      </c>
      <c r="B2081" s="639">
        <v>1400</v>
      </c>
      <c r="C2081" s="638">
        <v>3527.6849999999999</v>
      </c>
      <c r="D2081" s="633">
        <f t="shared" si="66"/>
        <v>3527.6849999999999</v>
      </c>
      <c r="E2081" s="608"/>
      <c r="F2081" s="760">
        <f t="shared" si="65"/>
        <v>1488.3125391149372</v>
      </c>
      <c r="M2081" s="443"/>
    </row>
    <row r="2082" spans="1:13">
      <c r="A2082" s="639">
        <v>32713</v>
      </c>
      <c r="B2082" s="639">
        <v>1500</v>
      </c>
      <c r="C2082" s="638">
        <v>3644.4079999999999</v>
      </c>
      <c r="D2082" s="633">
        <f t="shared" si="66"/>
        <v>3644.4079999999999</v>
      </c>
      <c r="E2082" s="608"/>
      <c r="F2082" s="760">
        <f t="shared" si="65"/>
        <v>1537.5573850983831</v>
      </c>
      <c r="M2082" s="443"/>
    </row>
    <row r="2083" spans="1:13">
      <c r="A2083" s="639">
        <v>32713</v>
      </c>
      <c r="B2083" s="639">
        <v>1600</v>
      </c>
      <c r="C2083" s="638">
        <v>3807.7779999999998</v>
      </c>
      <c r="D2083" s="633">
        <f t="shared" si="66"/>
        <v>3807.7779999999998</v>
      </c>
      <c r="E2083" s="608"/>
      <c r="F2083" s="760">
        <f t="shared" si="65"/>
        <v>1606.4823655076902</v>
      </c>
      <c r="M2083" s="443"/>
    </row>
    <row r="2084" spans="1:13">
      <c r="A2084" s="639">
        <v>32713</v>
      </c>
      <c r="B2084" s="639">
        <v>1700</v>
      </c>
      <c r="C2084" s="638">
        <v>3973.904</v>
      </c>
      <c r="D2084" s="633">
        <f t="shared" si="66"/>
        <v>3973.904</v>
      </c>
      <c r="E2084" s="608"/>
      <c r="F2084" s="760">
        <f t="shared" ref="F2084:F2147" si="67">(D2084/(MAX($D$1444:$D$2187)))*$M$6</f>
        <v>1676.5700884401542</v>
      </c>
      <c r="M2084" s="443"/>
    </row>
    <row r="2085" spans="1:13">
      <c r="A2085" s="639">
        <v>32713</v>
      </c>
      <c r="B2085" s="639">
        <v>1800</v>
      </c>
      <c r="C2085" s="638">
        <v>4118.41</v>
      </c>
      <c r="D2085" s="633">
        <f t="shared" si="66"/>
        <v>4118.41</v>
      </c>
      <c r="E2085" s="608"/>
      <c r="F2085" s="760">
        <f t="shared" si="67"/>
        <v>1737.5364422323273</v>
      </c>
      <c r="M2085" s="443"/>
    </row>
    <row r="2086" spans="1:13">
      <c r="A2086" s="639">
        <v>32713</v>
      </c>
      <c r="B2086" s="639">
        <v>1900</v>
      </c>
      <c r="C2086" s="638">
        <v>4431.7560000000003</v>
      </c>
      <c r="D2086" s="633">
        <f t="shared" si="66"/>
        <v>4431.7560000000003</v>
      </c>
      <c r="E2086" s="608"/>
      <c r="F2086" s="760">
        <f t="shared" si="67"/>
        <v>1869.7355418915968</v>
      </c>
      <c r="M2086" s="443"/>
    </row>
    <row r="2087" spans="1:13">
      <c r="A2087" s="639">
        <v>32713</v>
      </c>
      <c r="B2087" s="639">
        <v>2000</v>
      </c>
      <c r="C2087" s="638">
        <v>4749.5479999999998</v>
      </c>
      <c r="D2087" s="633">
        <f t="shared" si="66"/>
        <v>4749.5479999999998</v>
      </c>
      <c r="E2087" s="608"/>
      <c r="F2087" s="760">
        <f t="shared" si="67"/>
        <v>2003.8103865646369</v>
      </c>
      <c r="M2087" s="443"/>
    </row>
    <row r="2088" spans="1:13">
      <c r="A2088" s="639">
        <v>32713</v>
      </c>
      <c r="B2088" s="639">
        <v>2100</v>
      </c>
      <c r="C2088" s="638">
        <v>4612.1890000000003</v>
      </c>
      <c r="D2088" s="633">
        <f t="shared" si="66"/>
        <v>4612.1890000000003</v>
      </c>
      <c r="E2088" s="608"/>
      <c r="F2088" s="760">
        <f t="shared" si="67"/>
        <v>1945.8593160863238</v>
      </c>
      <c r="M2088" s="443"/>
    </row>
    <row r="2089" spans="1:13">
      <c r="A2089" s="639">
        <v>32713</v>
      </c>
      <c r="B2089" s="639">
        <v>2200</v>
      </c>
      <c r="C2089" s="638">
        <v>4105.4290000000001</v>
      </c>
      <c r="D2089" s="633">
        <f t="shared" si="66"/>
        <v>4105.4290000000001</v>
      </c>
      <c r="E2089" s="608"/>
      <c r="F2089" s="760">
        <f t="shared" si="67"/>
        <v>1732.0598236934695</v>
      </c>
      <c r="M2089" s="443"/>
    </row>
    <row r="2090" spans="1:13">
      <c r="A2090" s="639">
        <v>32713</v>
      </c>
      <c r="B2090" s="639">
        <v>2300</v>
      </c>
      <c r="C2090" s="638">
        <v>3568.0059999999999</v>
      </c>
      <c r="D2090" s="633">
        <f t="shared" si="66"/>
        <v>3568.0059999999999</v>
      </c>
      <c r="E2090" s="608"/>
      <c r="F2090" s="760">
        <f t="shared" si="67"/>
        <v>1505.323765993089</v>
      </c>
      <c r="M2090" s="443"/>
    </row>
    <row r="2091" spans="1:13">
      <c r="A2091" s="639">
        <v>32713</v>
      </c>
      <c r="B2091" s="639">
        <v>2400</v>
      </c>
      <c r="C2091" s="638">
        <v>3327.5949999999998</v>
      </c>
      <c r="D2091" s="633">
        <f t="shared" si="66"/>
        <v>3327.5949999999998</v>
      </c>
      <c r="E2091" s="608"/>
      <c r="F2091" s="760">
        <f t="shared" si="67"/>
        <v>1403.8955755959414</v>
      </c>
      <c r="M2091" s="443"/>
    </row>
    <row r="2092" spans="1:13">
      <c r="A2092" s="639">
        <v>32813</v>
      </c>
      <c r="B2092" s="639">
        <v>100</v>
      </c>
      <c r="C2092" s="638">
        <v>3339.355</v>
      </c>
      <c r="D2092" s="633">
        <f t="shared" si="66"/>
        <v>3339.355</v>
      </c>
      <c r="E2092" s="608"/>
      <c r="F2092" s="760">
        <f t="shared" si="67"/>
        <v>1408.8570603827045</v>
      </c>
      <c r="M2092" s="443"/>
    </row>
    <row r="2093" spans="1:13">
      <c r="A2093" s="639">
        <v>32813</v>
      </c>
      <c r="B2093" s="639">
        <v>200</v>
      </c>
      <c r="C2093" s="638">
        <v>3271.232</v>
      </c>
      <c r="D2093" s="633">
        <f t="shared" si="66"/>
        <v>3271.232</v>
      </c>
      <c r="E2093" s="608"/>
      <c r="F2093" s="760">
        <f t="shared" si="67"/>
        <v>1380.1163096914929</v>
      </c>
      <c r="M2093" s="443"/>
    </row>
    <row r="2094" spans="1:13">
      <c r="A2094" s="639">
        <v>32813</v>
      </c>
      <c r="B2094" s="639">
        <v>300</v>
      </c>
      <c r="C2094" s="638">
        <v>3277.3960000000002</v>
      </c>
      <c r="D2094" s="633">
        <f t="shared" si="66"/>
        <v>3277.3960000000002</v>
      </c>
      <c r="E2094" s="608"/>
      <c r="F2094" s="760">
        <f t="shared" si="67"/>
        <v>1382.7168702548947</v>
      </c>
      <c r="M2094" s="443"/>
    </row>
    <row r="2095" spans="1:13">
      <c r="A2095" s="639">
        <v>32813</v>
      </c>
      <c r="B2095" s="639">
        <v>400</v>
      </c>
      <c r="C2095" s="638">
        <v>3348.5010000000002</v>
      </c>
      <c r="D2095" s="633">
        <f t="shared" si="66"/>
        <v>3348.5010000000002</v>
      </c>
      <c r="E2095" s="608"/>
      <c r="F2095" s="760">
        <f t="shared" si="67"/>
        <v>1412.7157117313213</v>
      </c>
      <c r="M2095" s="443"/>
    </row>
    <row r="2096" spans="1:13">
      <c r="A2096" s="639">
        <v>32813</v>
      </c>
      <c r="B2096" s="639">
        <v>500</v>
      </c>
      <c r="C2096" s="638">
        <v>3667.3789999999999</v>
      </c>
      <c r="D2096" s="633">
        <f t="shared" si="66"/>
        <v>3667.3789999999999</v>
      </c>
      <c r="E2096" s="608"/>
      <c r="F2096" s="760">
        <f t="shared" si="67"/>
        <v>1547.2487343362002</v>
      </c>
      <c r="M2096" s="443"/>
    </row>
    <row r="2097" spans="1:13">
      <c r="A2097" s="639">
        <v>32813</v>
      </c>
      <c r="B2097" s="639">
        <v>600</v>
      </c>
      <c r="C2097" s="638">
        <v>4268.2070000000003</v>
      </c>
      <c r="D2097" s="633">
        <f t="shared" si="66"/>
        <v>4268.2070000000003</v>
      </c>
      <c r="E2097" s="608"/>
      <c r="F2097" s="760">
        <f t="shared" si="67"/>
        <v>1800.7350422835796</v>
      </c>
      <c r="M2097" s="443"/>
    </row>
    <row r="2098" spans="1:13">
      <c r="A2098" s="639">
        <v>32813</v>
      </c>
      <c r="B2098" s="639">
        <v>700</v>
      </c>
      <c r="C2098" s="638">
        <v>4553.8119999999999</v>
      </c>
      <c r="D2098" s="633">
        <f t="shared" si="66"/>
        <v>4553.8119999999999</v>
      </c>
      <c r="E2098" s="608"/>
      <c r="F2098" s="760">
        <f t="shared" si="67"/>
        <v>1921.2303537226451</v>
      </c>
      <c r="M2098" s="443"/>
    </row>
    <row r="2099" spans="1:13">
      <c r="A2099" s="639">
        <v>32813</v>
      </c>
      <c r="B2099" s="639">
        <v>800</v>
      </c>
      <c r="C2099" s="638">
        <v>4378.0889999999999</v>
      </c>
      <c r="D2099" s="633">
        <f t="shared" si="66"/>
        <v>4378.0889999999999</v>
      </c>
      <c r="E2099" s="608"/>
      <c r="F2099" s="760">
        <f t="shared" si="67"/>
        <v>1847.0937048124126</v>
      </c>
      <c r="M2099" s="443"/>
    </row>
    <row r="2100" spans="1:13">
      <c r="A2100" s="639">
        <v>32813</v>
      </c>
      <c r="B2100" s="639">
        <v>900</v>
      </c>
      <c r="C2100" s="638">
        <v>4098.97</v>
      </c>
      <c r="D2100" s="633">
        <f t="shared" si="66"/>
        <v>4098.97</v>
      </c>
      <c r="E2100" s="608"/>
      <c r="F2100" s="760">
        <f t="shared" si="67"/>
        <v>1729.3348041154338</v>
      </c>
      <c r="M2100" s="443"/>
    </row>
    <row r="2101" spans="1:13">
      <c r="A2101" s="639">
        <v>32813</v>
      </c>
      <c r="B2101" s="639">
        <v>1000</v>
      </c>
      <c r="C2101" s="638">
        <v>3817.6590000000001</v>
      </c>
      <c r="D2101" s="633">
        <f t="shared" si="66"/>
        <v>3817.6590000000001</v>
      </c>
      <c r="E2101" s="608"/>
      <c r="F2101" s="760">
        <f t="shared" si="67"/>
        <v>1610.6511096554798</v>
      </c>
      <c r="M2101" s="443"/>
    </row>
    <row r="2102" spans="1:13">
      <c r="A2102" s="639">
        <v>32813</v>
      </c>
      <c r="B2102" s="639">
        <v>1100</v>
      </c>
      <c r="C2102" s="638">
        <v>3729.721</v>
      </c>
      <c r="D2102" s="633">
        <f t="shared" si="66"/>
        <v>3729.721</v>
      </c>
      <c r="E2102" s="608"/>
      <c r="F2102" s="760">
        <f t="shared" si="67"/>
        <v>1573.5505102355517</v>
      </c>
      <c r="M2102" s="443"/>
    </row>
    <row r="2103" spans="1:13">
      <c r="A2103" s="639">
        <v>32813</v>
      </c>
      <c r="B2103" s="639">
        <v>1200</v>
      </c>
      <c r="C2103" s="638">
        <v>3583.3040000000001</v>
      </c>
      <c r="D2103" s="633">
        <f t="shared" si="66"/>
        <v>3583.3040000000001</v>
      </c>
      <c r="E2103" s="608"/>
      <c r="F2103" s="760">
        <f t="shared" si="67"/>
        <v>1511.7779151655293</v>
      </c>
      <c r="M2103" s="443"/>
    </row>
    <row r="2104" spans="1:13">
      <c r="A2104" s="639">
        <v>32813</v>
      </c>
      <c r="B2104" s="639">
        <v>1300</v>
      </c>
      <c r="C2104" s="638">
        <v>3623.808</v>
      </c>
      <c r="D2104" s="633">
        <f t="shared" si="66"/>
        <v>3623.808</v>
      </c>
      <c r="E2104" s="608"/>
      <c r="F2104" s="760">
        <f t="shared" si="67"/>
        <v>1528.8663488222508</v>
      </c>
      <c r="M2104" s="443"/>
    </row>
    <row r="2105" spans="1:13">
      <c r="A2105" s="639">
        <v>32813</v>
      </c>
      <c r="B2105" s="639">
        <v>1400</v>
      </c>
      <c r="C2105" s="638">
        <v>3592.395</v>
      </c>
      <c r="D2105" s="633">
        <f t="shared" si="66"/>
        <v>3592.395</v>
      </c>
      <c r="E2105" s="608"/>
      <c r="F2105" s="760">
        <f t="shared" si="67"/>
        <v>1515.6133622910788</v>
      </c>
      <c r="M2105" s="443"/>
    </row>
    <row r="2106" spans="1:13">
      <c r="A2106" s="639">
        <v>32813</v>
      </c>
      <c r="B2106" s="639">
        <v>1500</v>
      </c>
      <c r="C2106" s="638">
        <v>3589.0630000000001</v>
      </c>
      <c r="D2106" s="633">
        <f t="shared" si="66"/>
        <v>3589.0630000000001</v>
      </c>
      <c r="E2106" s="608"/>
      <c r="F2106" s="760">
        <f t="shared" si="67"/>
        <v>1514.2076082681629</v>
      </c>
      <c r="M2106" s="443"/>
    </row>
    <row r="2107" spans="1:13">
      <c r="A2107" s="639">
        <v>32813</v>
      </c>
      <c r="B2107" s="639">
        <v>1600</v>
      </c>
      <c r="C2107" s="638">
        <v>3694.0349999999999</v>
      </c>
      <c r="D2107" s="633">
        <f t="shared" si="66"/>
        <v>3694.0349999999999</v>
      </c>
      <c r="E2107" s="608"/>
      <c r="F2107" s="760">
        <f t="shared" si="67"/>
        <v>1558.4947665195293</v>
      </c>
      <c r="M2107" s="443"/>
    </row>
    <row r="2108" spans="1:13">
      <c r="A2108" s="639">
        <v>32813</v>
      </c>
      <c r="B2108" s="639">
        <v>1700</v>
      </c>
      <c r="C2108" s="638">
        <v>3838.5839999999998</v>
      </c>
      <c r="D2108" s="633">
        <f t="shared" si="66"/>
        <v>3838.5839999999998</v>
      </c>
      <c r="E2108" s="608"/>
      <c r="F2108" s="760">
        <f t="shared" si="67"/>
        <v>1619.4792617951919</v>
      </c>
      <c r="M2108" s="443"/>
    </row>
    <row r="2109" spans="1:13">
      <c r="A2109" s="639">
        <v>32813</v>
      </c>
      <c r="B2109" s="639">
        <v>1800</v>
      </c>
      <c r="C2109" s="638">
        <v>3994.9520000000002</v>
      </c>
      <c r="D2109" s="633">
        <f t="shared" si="66"/>
        <v>3994.9520000000002</v>
      </c>
      <c r="E2109" s="608"/>
      <c r="F2109" s="760">
        <f t="shared" si="67"/>
        <v>1685.450133660544</v>
      </c>
      <c r="M2109" s="443"/>
    </row>
    <row r="2110" spans="1:13">
      <c r="A2110" s="639">
        <v>32813</v>
      </c>
      <c r="B2110" s="639">
        <v>1900</v>
      </c>
      <c r="C2110" s="638">
        <v>4212.3649999999998</v>
      </c>
      <c r="D2110" s="633">
        <f t="shared" si="66"/>
        <v>4212.3649999999998</v>
      </c>
      <c r="E2110" s="608"/>
      <c r="F2110" s="760">
        <f t="shared" si="67"/>
        <v>1777.1755836558227</v>
      </c>
      <c r="M2110" s="443"/>
    </row>
    <row r="2111" spans="1:13">
      <c r="A2111" s="639">
        <v>32813</v>
      </c>
      <c r="B2111" s="639">
        <v>2000</v>
      </c>
      <c r="C2111" s="638">
        <v>4495.5510000000004</v>
      </c>
      <c r="D2111" s="633">
        <f t="shared" si="66"/>
        <v>4495.5510000000004</v>
      </c>
      <c r="E2111" s="608"/>
      <c r="F2111" s="760">
        <f t="shared" si="67"/>
        <v>1896.6503311748909</v>
      </c>
      <c r="M2111" s="443"/>
    </row>
    <row r="2112" spans="1:13">
      <c r="A2112" s="639">
        <v>32813</v>
      </c>
      <c r="B2112" s="639">
        <v>2100</v>
      </c>
      <c r="C2112" s="638">
        <v>4394.1629999999996</v>
      </c>
      <c r="D2112" s="633">
        <f t="shared" si="66"/>
        <v>4394.1629999999996</v>
      </c>
      <c r="E2112" s="608"/>
      <c r="F2112" s="760">
        <f t="shared" si="67"/>
        <v>1853.8752444775848</v>
      </c>
      <c r="M2112" s="443"/>
    </row>
    <row r="2113" spans="1:13">
      <c r="A2113" s="639">
        <v>32813</v>
      </c>
      <c r="B2113" s="639">
        <v>2200</v>
      </c>
      <c r="C2113" s="638">
        <v>4085.0639999999999</v>
      </c>
      <c r="D2113" s="633">
        <f t="shared" si="66"/>
        <v>4085.0639999999999</v>
      </c>
      <c r="E2113" s="608"/>
      <c r="F2113" s="760">
        <f t="shared" si="67"/>
        <v>1723.4679327340793</v>
      </c>
      <c r="M2113" s="443"/>
    </row>
    <row r="2114" spans="1:13">
      <c r="A2114" s="639">
        <v>32813</v>
      </c>
      <c r="B2114" s="639">
        <v>2300</v>
      </c>
      <c r="C2114" s="638">
        <v>3625.7429999999999</v>
      </c>
      <c r="D2114" s="633">
        <f t="shared" si="66"/>
        <v>3625.7429999999999</v>
      </c>
      <c r="E2114" s="608"/>
      <c r="F2114" s="760">
        <f t="shared" si="67"/>
        <v>1529.6827155792564</v>
      </c>
      <c r="M2114" s="443"/>
    </row>
    <row r="2115" spans="1:13">
      <c r="A2115" s="639">
        <v>32813</v>
      </c>
      <c r="B2115" s="639">
        <v>2400</v>
      </c>
      <c r="C2115" s="638">
        <v>3386.326</v>
      </c>
      <c r="D2115" s="633">
        <f t="shared" si="66"/>
        <v>3386.326</v>
      </c>
      <c r="E2115" s="608"/>
      <c r="F2115" s="760">
        <f t="shared" si="67"/>
        <v>1428.6738887771808</v>
      </c>
      <c r="M2115" s="443"/>
    </row>
    <row r="2116" spans="1:13">
      <c r="A2116" s="639">
        <v>32913</v>
      </c>
      <c r="B2116" s="639">
        <v>100</v>
      </c>
      <c r="C2116" s="638">
        <v>3355.3870000000002</v>
      </c>
      <c r="D2116" s="633">
        <f t="shared" si="66"/>
        <v>3355.3870000000002</v>
      </c>
      <c r="E2116" s="608"/>
      <c r="F2116" s="760">
        <f t="shared" si="67"/>
        <v>1415.6208804593525</v>
      </c>
      <c r="M2116" s="443"/>
    </row>
    <row r="2117" spans="1:13">
      <c r="A2117" s="639">
        <v>32913</v>
      </c>
      <c r="B2117" s="639">
        <v>200</v>
      </c>
      <c r="C2117" s="638">
        <v>3245.7220000000002</v>
      </c>
      <c r="D2117" s="633">
        <f t="shared" ref="D2117:D2180" si="68">C2117</f>
        <v>3245.7220000000002</v>
      </c>
      <c r="E2117" s="608"/>
      <c r="F2117" s="760">
        <f t="shared" si="67"/>
        <v>1369.3537691378942</v>
      </c>
      <c r="M2117" s="443"/>
    </row>
    <row r="2118" spans="1:13">
      <c r="A2118" s="639">
        <v>32913</v>
      </c>
      <c r="B2118" s="639">
        <v>300</v>
      </c>
      <c r="C2118" s="638">
        <v>3213.94</v>
      </c>
      <c r="D2118" s="633">
        <f t="shared" si="68"/>
        <v>3213.94</v>
      </c>
      <c r="E2118" s="608"/>
      <c r="F2118" s="760">
        <f t="shared" si="67"/>
        <v>1355.9451033646885</v>
      </c>
      <c r="M2118" s="443"/>
    </row>
    <row r="2119" spans="1:13">
      <c r="A2119" s="639">
        <v>32913</v>
      </c>
      <c r="B2119" s="639">
        <v>400</v>
      </c>
      <c r="C2119" s="638">
        <v>3233.846</v>
      </c>
      <c r="D2119" s="633">
        <f t="shared" si="68"/>
        <v>3233.846</v>
      </c>
      <c r="E2119" s="608"/>
      <c r="F2119" s="760">
        <f t="shared" si="67"/>
        <v>1364.3433445352075</v>
      </c>
      <c r="M2119" s="443"/>
    </row>
    <row r="2120" spans="1:13">
      <c r="A2120" s="639">
        <v>32913</v>
      </c>
      <c r="B2120" s="639">
        <v>500</v>
      </c>
      <c r="C2120" s="638">
        <v>3391.7829999999999</v>
      </c>
      <c r="D2120" s="633">
        <f t="shared" si="68"/>
        <v>3391.7829999999999</v>
      </c>
      <c r="E2120" s="608"/>
      <c r="F2120" s="760">
        <f t="shared" si="67"/>
        <v>1430.9761696004259</v>
      </c>
      <c r="M2120" s="443"/>
    </row>
    <row r="2121" spans="1:13">
      <c r="A2121" s="639">
        <v>32913</v>
      </c>
      <c r="B2121" s="639">
        <v>600</v>
      </c>
      <c r="C2121" s="638">
        <v>3592.4490000000001</v>
      </c>
      <c r="D2121" s="633">
        <f t="shared" si="68"/>
        <v>3592.4490000000001</v>
      </c>
      <c r="E2121" s="608"/>
      <c r="F2121" s="760">
        <f t="shared" si="67"/>
        <v>1515.6361446191813</v>
      </c>
      <c r="M2121" s="443"/>
    </row>
    <row r="2122" spans="1:13">
      <c r="A2122" s="639">
        <v>32913</v>
      </c>
      <c r="B2122" s="639">
        <v>700</v>
      </c>
      <c r="C2122" s="638">
        <v>3774.56</v>
      </c>
      <c r="D2122" s="633">
        <f t="shared" si="68"/>
        <v>3774.56</v>
      </c>
      <c r="E2122" s="608"/>
      <c r="F2122" s="760">
        <f t="shared" si="67"/>
        <v>1592.4678585649447</v>
      </c>
      <c r="M2122" s="443"/>
    </row>
    <row r="2123" spans="1:13">
      <c r="A2123" s="639">
        <v>32913</v>
      </c>
      <c r="B2123" s="639">
        <v>800</v>
      </c>
      <c r="C2123" s="638">
        <v>4031.05</v>
      </c>
      <c r="D2123" s="633">
        <f t="shared" si="68"/>
        <v>4031.05</v>
      </c>
      <c r="E2123" s="608"/>
      <c r="F2123" s="760">
        <f t="shared" si="67"/>
        <v>1700.6796981020889</v>
      </c>
      <c r="M2123" s="443"/>
    </row>
    <row r="2124" spans="1:13">
      <c r="A2124" s="639">
        <v>32913</v>
      </c>
      <c r="B2124" s="639">
        <v>900</v>
      </c>
      <c r="C2124" s="638">
        <v>3899.2959999999998</v>
      </c>
      <c r="D2124" s="633">
        <f t="shared" si="68"/>
        <v>3899.2959999999998</v>
      </c>
      <c r="E2124" s="608"/>
      <c r="F2124" s="760">
        <f t="shared" si="67"/>
        <v>1645.09334890182</v>
      </c>
      <c r="M2124" s="443"/>
    </row>
    <row r="2125" spans="1:13">
      <c r="A2125" s="639">
        <v>32913</v>
      </c>
      <c r="B2125" s="639">
        <v>1000</v>
      </c>
      <c r="C2125" s="638">
        <v>3864.819</v>
      </c>
      <c r="D2125" s="633">
        <f t="shared" si="68"/>
        <v>3864.819</v>
      </c>
      <c r="E2125" s="608"/>
      <c r="F2125" s="760">
        <f t="shared" si="67"/>
        <v>1630.5476761983148</v>
      </c>
      <c r="M2125" s="443"/>
    </row>
    <row r="2126" spans="1:13">
      <c r="A2126" s="639">
        <v>32913</v>
      </c>
      <c r="B2126" s="639">
        <v>1100</v>
      </c>
      <c r="C2126" s="638">
        <v>3888.172</v>
      </c>
      <c r="D2126" s="633">
        <f t="shared" si="68"/>
        <v>3888.172</v>
      </c>
      <c r="E2126" s="608"/>
      <c r="F2126" s="760">
        <f t="shared" si="67"/>
        <v>1640.4001893127088</v>
      </c>
      <c r="M2126" s="443"/>
    </row>
    <row r="2127" spans="1:13">
      <c r="A2127" s="639">
        <v>32913</v>
      </c>
      <c r="B2127" s="639">
        <v>1200</v>
      </c>
      <c r="C2127" s="638">
        <v>3875.5549999999998</v>
      </c>
      <c r="D2127" s="633">
        <f t="shared" si="68"/>
        <v>3875.5549999999998</v>
      </c>
      <c r="E2127" s="608"/>
      <c r="F2127" s="760">
        <f t="shared" si="67"/>
        <v>1635.0771405410601</v>
      </c>
      <c r="M2127" s="443"/>
    </row>
    <row r="2128" spans="1:13">
      <c r="A2128" s="639">
        <v>32913</v>
      </c>
      <c r="B2128" s="639">
        <v>1300</v>
      </c>
      <c r="C2128" s="638">
        <v>3701.5940000000001</v>
      </c>
      <c r="D2128" s="633">
        <f t="shared" si="68"/>
        <v>3701.5940000000001</v>
      </c>
      <c r="E2128" s="608"/>
      <c r="F2128" s="760">
        <f t="shared" si="67"/>
        <v>1561.6838705589123</v>
      </c>
      <c r="M2128" s="443"/>
    </row>
    <row r="2129" spans="1:13">
      <c r="A2129" s="639">
        <v>32913</v>
      </c>
      <c r="B2129" s="639">
        <v>1400</v>
      </c>
      <c r="C2129" s="638">
        <v>3550.377</v>
      </c>
      <c r="D2129" s="633">
        <f t="shared" si="68"/>
        <v>3550.377</v>
      </c>
      <c r="E2129" s="608"/>
      <c r="F2129" s="760">
        <f t="shared" si="67"/>
        <v>1497.8861796575582</v>
      </c>
      <c r="M2129" s="443"/>
    </row>
    <row r="2130" spans="1:13">
      <c r="A2130" s="639">
        <v>32913</v>
      </c>
      <c r="B2130" s="639">
        <v>1500</v>
      </c>
      <c r="C2130" s="638">
        <v>3526.8719999999998</v>
      </c>
      <c r="D2130" s="633">
        <f t="shared" si="68"/>
        <v>3526.8719999999998</v>
      </c>
      <c r="E2130" s="608"/>
      <c r="F2130" s="760">
        <f t="shared" si="67"/>
        <v>1487.9695385085051</v>
      </c>
      <c r="M2130" s="443"/>
    </row>
    <row r="2131" spans="1:13">
      <c r="A2131" s="639">
        <v>32913</v>
      </c>
      <c r="B2131" s="639">
        <v>1600</v>
      </c>
      <c r="C2131" s="638">
        <v>3526.0459999999998</v>
      </c>
      <c r="D2131" s="633">
        <f t="shared" si="68"/>
        <v>3526.0459999999998</v>
      </c>
      <c r="E2131" s="608"/>
      <c r="F2131" s="760">
        <f t="shared" si="67"/>
        <v>1487.62105326753</v>
      </c>
      <c r="M2131" s="443"/>
    </row>
    <row r="2132" spans="1:13">
      <c r="A2132" s="639">
        <v>32913</v>
      </c>
      <c r="B2132" s="639">
        <v>1700</v>
      </c>
      <c r="C2132" s="638">
        <v>3621.2249999999999</v>
      </c>
      <c r="D2132" s="633">
        <f t="shared" si="68"/>
        <v>3621.2249999999999</v>
      </c>
      <c r="E2132" s="608"/>
      <c r="F2132" s="760">
        <f t="shared" si="67"/>
        <v>1527.7765941280154</v>
      </c>
      <c r="M2132" s="443"/>
    </row>
    <row r="2133" spans="1:13">
      <c r="A2133" s="639">
        <v>32913</v>
      </c>
      <c r="B2133" s="639">
        <v>1800</v>
      </c>
      <c r="C2133" s="638">
        <v>3684.087</v>
      </c>
      <c r="D2133" s="633">
        <f t="shared" si="68"/>
        <v>3684.087</v>
      </c>
      <c r="E2133" s="608"/>
      <c r="F2133" s="760">
        <f t="shared" si="67"/>
        <v>1554.2977554090944</v>
      </c>
      <c r="M2133" s="443"/>
    </row>
    <row r="2134" spans="1:13">
      <c r="A2134" s="639">
        <v>32913</v>
      </c>
      <c r="B2134" s="639">
        <v>1900</v>
      </c>
      <c r="C2134" s="638">
        <v>3824.0790000000002</v>
      </c>
      <c r="D2134" s="633">
        <f t="shared" si="68"/>
        <v>3824.0790000000002</v>
      </c>
      <c r="E2134" s="608"/>
      <c r="F2134" s="760">
        <f t="shared" si="67"/>
        <v>1613.3596753298862</v>
      </c>
      <c r="M2134" s="443"/>
    </row>
    <row r="2135" spans="1:13">
      <c r="A2135" s="639">
        <v>32913</v>
      </c>
      <c r="B2135" s="639">
        <v>2000</v>
      </c>
      <c r="C2135" s="638">
        <v>4150.8389999999999</v>
      </c>
      <c r="D2135" s="633">
        <f t="shared" si="68"/>
        <v>4150.8389999999999</v>
      </c>
      <c r="E2135" s="608"/>
      <c r="F2135" s="760">
        <f t="shared" si="67"/>
        <v>1751.2180740477982</v>
      </c>
      <c r="M2135" s="443"/>
    </row>
    <row r="2136" spans="1:13">
      <c r="A2136" s="639">
        <v>32913</v>
      </c>
      <c r="B2136" s="639">
        <v>2100</v>
      </c>
      <c r="C2136" s="638">
        <v>4088.6869999999999</v>
      </c>
      <c r="D2136" s="633">
        <f t="shared" si="68"/>
        <v>4088.6869999999999</v>
      </c>
      <c r="E2136" s="608"/>
      <c r="F2136" s="760">
        <f t="shared" si="67"/>
        <v>1724.99645819177</v>
      </c>
      <c r="M2136" s="443"/>
    </row>
    <row r="2137" spans="1:13">
      <c r="A2137" s="639">
        <v>32913</v>
      </c>
      <c r="B2137" s="639">
        <v>2200</v>
      </c>
      <c r="C2137" s="638">
        <v>3886.4780000000001</v>
      </c>
      <c r="D2137" s="633">
        <f t="shared" si="68"/>
        <v>3886.4780000000001</v>
      </c>
      <c r="E2137" s="608"/>
      <c r="F2137" s="760">
        <f t="shared" si="67"/>
        <v>1639.6854992422345</v>
      </c>
      <c r="M2137" s="443"/>
    </row>
    <row r="2138" spans="1:13">
      <c r="A2138" s="639">
        <v>32913</v>
      </c>
      <c r="B2138" s="639">
        <v>2300</v>
      </c>
      <c r="C2138" s="638">
        <v>3590.0819999999999</v>
      </c>
      <c r="D2138" s="633">
        <f t="shared" si="68"/>
        <v>3590.0819999999999</v>
      </c>
      <c r="E2138" s="608"/>
      <c r="F2138" s="760">
        <f t="shared" si="67"/>
        <v>1514.6375192373557</v>
      </c>
      <c r="M2138" s="443"/>
    </row>
    <row r="2139" spans="1:13">
      <c r="A2139" s="639">
        <v>32913</v>
      </c>
      <c r="B2139" s="639">
        <v>2400</v>
      </c>
      <c r="C2139" s="638">
        <v>3324.2739999999999</v>
      </c>
      <c r="D2139" s="633">
        <f t="shared" si="68"/>
        <v>3324.2739999999999</v>
      </c>
      <c r="E2139" s="608"/>
      <c r="F2139" s="760">
        <f t="shared" si="67"/>
        <v>1402.4944624176387</v>
      </c>
      <c r="M2139" s="443"/>
    </row>
    <row r="2140" spans="1:13">
      <c r="A2140" s="639">
        <v>33013</v>
      </c>
      <c r="B2140" s="639">
        <v>100</v>
      </c>
      <c r="C2140" s="638">
        <v>3321.183</v>
      </c>
      <c r="D2140" s="633">
        <f t="shared" si="68"/>
        <v>3321.183</v>
      </c>
      <c r="E2140" s="608"/>
      <c r="F2140" s="760">
        <f t="shared" si="67"/>
        <v>1401.1903850812541</v>
      </c>
      <c r="M2140" s="443"/>
    </row>
    <row r="2141" spans="1:13">
      <c r="A2141" s="639">
        <v>33013</v>
      </c>
      <c r="B2141" s="639">
        <v>200</v>
      </c>
      <c r="C2141" s="638">
        <v>3215.123</v>
      </c>
      <c r="D2141" s="633">
        <f t="shared" si="68"/>
        <v>3215.123</v>
      </c>
      <c r="E2141" s="608"/>
      <c r="F2141" s="760">
        <f t="shared" si="67"/>
        <v>1356.4442051081187</v>
      </c>
      <c r="M2141" s="443"/>
    </row>
    <row r="2142" spans="1:13">
      <c r="A2142" s="639">
        <v>33013</v>
      </c>
      <c r="B2142" s="639">
        <v>300</v>
      </c>
      <c r="C2142" s="638">
        <v>3252.4929999999999</v>
      </c>
      <c r="D2142" s="633">
        <f t="shared" si="68"/>
        <v>3252.4929999999999</v>
      </c>
      <c r="E2142" s="608"/>
      <c r="F2142" s="760">
        <f t="shared" si="67"/>
        <v>1372.2104199449664</v>
      </c>
      <c r="M2142" s="443"/>
    </row>
    <row r="2143" spans="1:13">
      <c r="A2143" s="639">
        <v>33013</v>
      </c>
      <c r="B2143" s="639">
        <v>400</v>
      </c>
      <c r="C2143" s="638">
        <v>3269.42</v>
      </c>
      <c r="D2143" s="633">
        <f t="shared" si="68"/>
        <v>3269.42</v>
      </c>
      <c r="E2143" s="608"/>
      <c r="F2143" s="760">
        <f t="shared" si="67"/>
        <v>1379.3518360151652</v>
      </c>
      <c r="M2143" s="443"/>
    </row>
    <row r="2144" spans="1:13">
      <c r="A2144" s="639">
        <v>33013</v>
      </c>
      <c r="B2144" s="639">
        <v>500</v>
      </c>
      <c r="C2144" s="638">
        <v>3391.4780000000001</v>
      </c>
      <c r="D2144" s="633">
        <f t="shared" si="68"/>
        <v>3391.4780000000001</v>
      </c>
      <c r="E2144" s="608"/>
      <c r="F2144" s="760">
        <f t="shared" si="67"/>
        <v>1430.8474916361433</v>
      </c>
      <c r="M2144" s="443"/>
    </row>
    <row r="2145" spans="1:13">
      <c r="A2145" s="639">
        <v>33013</v>
      </c>
      <c r="B2145" s="639">
        <v>600</v>
      </c>
      <c r="C2145" s="638">
        <v>3629.68</v>
      </c>
      <c r="D2145" s="633">
        <f t="shared" si="68"/>
        <v>3629.68</v>
      </c>
      <c r="E2145" s="608"/>
      <c r="F2145" s="760">
        <f t="shared" si="67"/>
        <v>1531.3437160559133</v>
      </c>
      <c r="M2145" s="443"/>
    </row>
    <row r="2146" spans="1:13">
      <c r="A2146" s="639">
        <v>33013</v>
      </c>
      <c r="B2146" s="639">
        <v>700</v>
      </c>
      <c r="C2146" s="638">
        <v>3827.076</v>
      </c>
      <c r="D2146" s="633">
        <f t="shared" si="68"/>
        <v>3827.076</v>
      </c>
      <c r="E2146" s="608"/>
      <c r="F2146" s="760">
        <f t="shared" si="67"/>
        <v>1614.6240945395739</v>
      </c>
      <c r="M2146" s="443"/>
    </row>
    <row r="2147" spans="1:13">
      <c r="A2147" s="639">
        <v>33013</v>
      </c>
      <c r="B2147" s="639">
        <v>800</v>
      </c>
      <c r="C2147" s="638">
        <v>3854.1170000000002</v>
      </c>
      <c r="D2147" s="633">
        <f t="shared" si="68"/>
        <v>3854.1170000000002</v>
      </c>
      <c r="E2147" s="608"/>
      <c r="F2147" s="760">
        <f t="shared" si="67"/>
        <v>1626.0325562843746</v>
      </c>
      <c r="M2147" s="443"/>
    </row>
    <row r="2148" spans="1:13">
      <c r="A2148" s="639">
        <v>33013</v>
      </c>
      <c r="B2148" s="639">
        <v>900</v>
      </c>
      <c r="C2148" s="638">
        <v>3843.76</v>
      </c>
      <c r="D2148" s="633">
        <f t="shared" si="68"/>
        <v>3843.76</v>
      </c>
      <c r="E2148" s="608"/>
      <c r="F2148" s="760">
        <f t="shared" ref="F2148:F2187" si="69">(D2148/(MAX($D$1444:$D$2187)))*$M$6</f>
        <v>1621.6629901333115</v>
      </c>
      <c r="M2148" s="443"/>
    </row>
    <row r="2149" spans="1:13">
      <c r="A2149" s="639">
        <v>33013</v>
      </c>
      <c r="B2149" s="639">
        <v>1000</v>
      </c>
      <c r="C2149" s="638">
        <v>3813.5070000000001</v>
      </c>
      <c r="D2149" s="633">
        <f t="shared" si="68"/>
        <v>3813.5070000000001</v>
      </c>
      <c r="E2149" s="608"/>
      <c r="F2149" s="760">
        <f t="shared" si="69"/>
        <v>1608.8994017613777</v>
      </c>
      <c r="M2149" s="443"/>
    </row>
    <row r="2150" spans="1:13">
      <c r="A2150" s="639">
        <v>33013</v>
      </c>
      <c r="B2150" s="639">
        <v>1100</v>
      </c>
      <c r="C2150" s="638">
        <v>3709.7719999999999</v>
      </c>
      <c r="D2150" s="633">
        <f t="shared" si="68"/>
        <v>3709.7719999999999</v>
      </c>
      <c r="E2150" s="608"/>
      <c r="F2150" s="760">
        <f t="shared" si="69"/>
        <v>1565.1341275815439</v>
      </c>
      <c r="M2150" s="443"/>
    </row>
    <row r="2151" spans="1:13">
      <c r="A2151" s="639">
        <v>33013</v>
      </c>
      <c r="B2151" s="639">
        <v>1200</v>
      </c>
      <c r="C2151" s="638">
        <v>3534.8980000000001</v>
      </c>
      <c r="D2151" s="633">
        <f t="shared" si="68"/>
        <v>3534.8980000000001</v>
      </c>
      <c r="E2151" s="608"/>
      <c r="F2151" s="760">
        <f t="shared" si="69"/>
        <v>1491.355667496478</v>
      </c>
      <c r="M2151" s="443"/>
    </row>
    <row r="2152" spans="1:13">
      <c r="A2152" s="639">
        <v>33013</v>
      </c>
      <c r="B2152" s="639">
        <v>1300</v>
      </c>
      <c r="C2152" s="638">
        <v>3421.9810000000002</v>
      </c>
      <c r="D2152" s="633">
        <f t="shared" si="68"/>
        <v>3421.9810000000002</v>
      </c>
      <c r="E2152" s="608"/>
      <c r="F2152" s="760">
        <f t="shared" si="69"/>
        <v>1443.7165537492922</v>
      </c>
      <c r="M2152" s="443"/>
    </row>
    <row r="2153" spans="1:13">
      <c r="A2153" s="639">
        <v>33013</v>
      </c>
      <c r="B2153" s="639">
        <v>1400</v>
      </c>
      <c r="C2153" s="638">
        <v>3273.404</v>
      </c>
      <c r="D2153" s="633">
        <f t="shared" si="68"/>
        <v>3273.404</v>
      </c>
      <c r="E2153" s="608"/>
      <c r="F2153" s="760">
        <f t="shared" si="69"/>
        <v>1381.0326655551705</v>
      </c>
      <c r="M2153" s="443"/>
    </row>
    <row r="2154" spans="1:13">
      <c r="A2154" s="639">
        <v>33013</v>
      </c>
      <c r="B2154" s="639">
        <v>1500</v>
      </c>
      <c r="C2154" s="638">
        <v>3253.4169999999999</v>
      </c>
      <c r="D2154" s="633">
        <f t="shared" si="68"/>
        <v>3253.4169999999999</v>
      </c>
      <c r="E2154" s="608"/>
      <c r="F2154" s="760">
        <f t="shared" si="69"/>
        <v>1372.6002508924978</v>
      </c>
      <c r="M2154" s="443"/>
    </row>
    <row r="2155" spans="1:13">
      <c r="A2155" s="639">
        <v>33013</v>
      </c>
      <c r="B2155" s="639">
        <v>1600</v>
      </c>
      <c r="C2155" s="638">
        <v>3387.1260000000002</v>
      </c>
      <c r="D2155" s="633">
        <f t="shared" si="68"/>
        <v>3387.1260000000002</v>
      </c>
      <c r="E2155" s="608"/>
      <c r="F2155" s="760">
        <f t="shared" si="69"/>
        <v>1429.0114047490692</v>
      </c>
      <c r="M2155" s="443"/>
    </row>
    <row r="2156" spans="1:13">
      <c r="A2156" s="639">
        <v>33013</v>
      </c>
      <c r="B2156" s="639">
        <v>1700</v>
      </c>
      <c r="C2156" s="638">
        <v>3517.5340000000001</v>
      </c>
      <c r="D2156" s="633">
        <f t="shared" si="68"/>
        <v>3517.5340000000001</v>
      </c>
      <c r="E2156" s="608"/>
      <c r="F2156" s="760">
        <f t="shared" si="69"/>
        <v>1484.0298833266352</v>
      </c>
      <c r="M2156" s="443"/>
    </row>
    <row r="2157" spans="1:13">
      <c r="A2157" s="639">
        <v>33013</v>
      </c>
      <c r="B2157" s="639">
        <v>1800</v>
      </c>
      <c r="C2157" s="638">
        <v>3591.9740000000002</v>
      </c>
      <c r="D2157" s="633">
        <f t="shared" si="68"/>
        <v>3591.9740000000002</v>
      </c>
      <c r="E2157" s="608"/>
      <c r="F2157" s="760">
        <f t="shared" si="69"/>
        <v>1515.4357445108724</v>
      </c>
      <c r="M2157" s="443"/>
    </row>
    <row r="2158" spans="1:13">
      <c r="A2158" s="639">
        <v>33013</v>
      </c>
      <c r="B2158" s="639">
        <v>1900</v>
      </c>
      <c r="C2158" s="638">
        <v>3754.6419999999998</v>
      </c>
      <c r="D2158" s="633">
        <f t="shared" si="68"/>
        <v>3754.6419999999998</v>
      </c>
      <c r="E2158" s="608"/>
      <c r="F2158" s="760">
        <f t="shared" si="69"/>
        <v>1584.0645546548476</v>
      </c>
      <c r="M2158" s="443"/>
    </row>
    <row r="2159" spans="1:13">
      <c r="A2159" s="639">
        <v>33013</v>
      </c>
      <c r="B2159" s="639">
        <v>2000</v>
      </c>
      <c r="C2159" s="638">
        <v>4168.8280000000004</v>
      </c>
      <c r="D2159" s="633">
        <f t="shared" si="68"/>
        <v>4168.8280000000004</v>
      </c>
      <c r="E2159" s="608"/>
      <c r="F2159" s="760">
        <f t="shared" si="69"/>
        <v>1758.8075425706788</v>
      </c>
      <c r="M2159" s="443"/>
    </row>
    <row r="2160" spans="1:13">
      <c r="A2160" s="639">
        <v>33013</v>
      </c>
      <c r="B2160" s="639">
        <v>2100</v>
      </c>
      <c r="C2160" s="638">
        <v>4093.77</v>
      </c>
      <c r="D2160" s="633">
        <f t="shared" si="68"/>
        <v>4093.77</v>
      </c>
      <c r="E2160" s="608"/>
      <c r="F2160" s="760">
        <f t="shared" si="69"/>
        <v>1727.1409502981576</v>
      </c>
      <c r="M2160" s="443"/>
    </row>
    <row r="2161" spans="1:13">
      <c r="A2161" s="639">
        <v>33013</v>
      </c>
      <c r="B2161" s="639">
        <v>2200</v>
      </c>
      <c r="C2161" s="638">
        <v>3815.902</v>
      </c>
      <c r="D2161" s="633">
        <f t="shared" si="68"/>
        <v>3815.902</v>
      </c>
      <c r="E2161" s="608"/>
      <c r="F2161" s="760">
        <f t="shared" si="69"/>
        <v>1609.9098402022196</v>
      </c>
      <c r="M2161" s="443"/>
    </row>
    <row r="2162" spans="1:13">
      <c r="A2162" s="639">
        <v>33013</v>
      </c>
      <c r="B2162" s="639">
        <v>2300</v>
      </c>
      <c r="C2162" s="638">
        <v>3509.1860000000001</v>
      </c>
      <c r="D2162" s="633">
        <f t="shared" si="68"/>
        <v>3509.1860000000001</v>
      </c>
      <c r="E2162" s="608"/>
      <c r="F2162" s="760">
        <f t="shared" si="69"/>
        <v>1480.5079041599772</v>
      </c>
      <c r="M2162" s="443"/>
    </row>
    <row r="2163" spans="1:13">
      <c r="A2163" s="639">
        <v>33013</v>
      </c>
      <c r="B2163" s="639">
        <v>2400</v>
      </c>
      <c r="C2163" s="638">
        <v>3260.13</v>
      </c>
      <c r="D2163" s="633">
        <f t="shared" si="68"/>
        <v>3260.13</v>
      </c>
      <c r="E2163" s="608"/>
      <c r="F2163" s="760">
        <f t="shared" si="69"/>
        <v>1375.4324317916085</v>
      </c>
      <c r="M2163" s="443"/>
    </row>
    <row r="2164" spans="1:13">
      <c r="A2164" s="639">
        <v>33113</v>
      </c>
      <c r="B2164" s="639">
        <v>100</v>
      </c>
      <c r="C2164" s="638">
        <v>3200.3440000000001</v>
      </c>
      <c r="D2164" s="633">
        <f t="shared" si="68"/>
        <v>3200.3440000000001</v>
      </c>
      <c r="E2164" s="608"/>
      <c r="F2164" s="760">
        <f t="shared" si="69"/>
        <v>1350.2090194224411</v>
      </c>
      <c r="M2164" s="443"/>
    </row>
    <row r="2165" spans="1:13">
      <c r="A2165" s="639">
        <v>33113</v>
      </c>
      <c r="B2165" s="639">
        <v>200</v>
      </c>
      <c r="C2165" s="638">
        <v>3125.076</v>
      </c>
      <c r="D2165" s="633">
        <f t="shared" si="68"/>
        <v>3125.076</v>
      </c>
      <c r="E2165" s="608"/>
      <c r="F2165" s="760">
        <f t="shared" si="69"/>
        <v>1318.4538292072991</v>
      </c>
      <c r="M2165" s="443"/>
    </row>
    <row r="2166" spans="1:13">
      <c r="A2166" s="639">
        <v>33113</v>
      </c>
      <c r="B2166" s="639">
        <v>300</v>
      </c>
      <c r="C2166" s="638">
        <v>3102.1819999999998</v>
      </c>
      <c r="D2166" s="633">
        <f t="shared" si="68"/>
        <v>3102.1819999999998</v>
      </c>
      <c r="E2166" s="608"/>
      <c r="F2166" s="760">
        <f t="shared" si="69"/>
        <v>1308.7949658817761</v>
      </c>
      <c r="M2166" s="443"/>
    </row>
    <row r="2167" spans="1:13">
      <c r="A2167" s="639">
        <v>33113</v>
      </c>
      <c r="B2167" s="639">
        <v>400</v>
      </c>
      <c r="C2167" s="638">
        <v>3155.4870000000001</v>
      </c>
      <c r="D2167" s="633">
        <f t="shared" si="68"/>
        <v>3155.4870000000001</v>
      </c>
      <c r="E2167" s="608"/>
      <c r="F2167" s="760">
        <f t="shared" si="69"/>
        <v>1331.2840769836807</v>
      </c>
      <c r="M2167" s="443"/>
    </row>
    <row r="2168" spans="1:13">
      <c r="A2168" s="639">
        <v>33113</v>
      </c>
      <c r="B2168" s="639">
        <v>500</v>
      </c>
      <c r="C2168" s="638">
        <v>3240.6559999999999</v>
      </c>
      <c r="D2168" s="633">
        <f t="shared" si="68"/>
        <v>3240.6559999999999</v>
      </c>
      <c r="E2168" s="608"/>
      <c r="F2168" s="760">
        <f t="shared" si="69"/>
        <v>1367.2164492459092</v>
      </c>
      <c r="M2168" s="443"/>
    </row>
    <row r="2169" spans="1:13">
      <c r="A2169" s="639">
        <v>33113</v>
      </c>
      <c r="B2169" s="639">
        <v>600</v>
      </c>
      <c r="C2169" s="638">
        <v>3428.567</v>
      </c>
      <c r="D2169" s="633">
        <f t="shared" si="68"/>
        <v>3428.567</v>
      </c>
      <c r="E2169" s="608"/>
      <c r="F2169" s="760">
        <f t="shared" si="69"/>
        <v>1446.4951539878653</v>
      </c>
      <c r="M2169" s="443"/>
    </row>
    <row r="2170" spans="1:13">
      <c r="A2170" s="639">
        <v>33113</v>
      </c>
      <c r="B2170" s="639">
        <v>700</v>
      </c>
      <c r="C2170" s="638">
        <v>3705.3969999999999</v>
      </c>
      <c r="D2170" s="633">
        <f t="shared" si="68"/>
        <v>3705.3969999999999</v>
      </c>
      <c r="E2170" s="608"/>
      <c r="F2170" s="760">
        <f t="shared" si="69"/>
        <v>1563.288337110278</v>
      </c>
      <c r="M2170" s="443"/>
    </row>
    <row r="2171" spans="1:13">
      <c r="A2171" s="639">
        <v>33113</v>
      </c>
      <c r="B2171" s="639">
        <v>800</v>
      </c>
      <c r="C2171" s="638">
        <v>3949.491</v>
      </c>
      <c r="D2171" s="633">
        <f t="shared" si="68"/>
        <v>3949.491</v>
      </c>
      <c r="E2171" s="608"/>
      <c r="F2171" s="760">
        <f t="shared" si="69"/>
        <v>1666.2703666630075</v>
      </c>
      <c r="M2171" s="443"/>
    </row>
    <row r="2172" spans="1:13">
      <c r="A2172" s="639">
        <v>33113</v>
      </c>
      <c r="B2172" s="639">
        <v>900</v>
      </c>
      <c r="C2172" s="638">
        <v>4192.6260000000002</v>
      </c>
      <c r="D2172" s="633">
        <f t="shared" si="68"/>
        <v>4192.6260000000002</v>
      </c>
      <c r="E2172" s="608"/>
      <c r="F2172" s="760">
        <f t="shared" si="69"/>
        <v>1768.8477989444359</v>
      </c>
      <c r="M2172" s="443"/>
    </row>
    <row r="2173" spans="1:13">
      <c r="A2173" s="639">
        <v>33113</v>
      </c>
      <c r="B2173" s="639">
        <v>1000</v>
      </c>
      <c r="C2173" s="638">
        <v>4167.4799999999996</v>
      </c>
      <c r="D2173" s="633">
        <f t="shared" si="68"/>
        <v>4167.4799999999996</v>
      </c>
      <c r="E2173" s="608"/>
      <c r="F2173" s="760">
        <f t="shared" si="69"/>
        <v>1758.2388281580463</v>
      </c>
      <c r="M2173" s="443"/>
    </row>
    <row r="2174" spans="1:13">
      <c r="A2174" s="639">
        <v>33113</v>
      </c>
      <c r="B2174" s="639">
        <v>1100</v>
      </c>
      <c r="C2174" s="638">
        <v>4214.2060000000001</v>
      </c>
      <c r="D2174" s="633">
        <f t="shared" si="68"/>
        <v>4214.2060000000001</v>
      </c>
      <c r="E2174" s="608"/>
      <c r="F2174" s="760">
        <f t="shared" si="69"/>
        <v>1777.9522922861318</v>
      </c>
      <c r="M2174" s="443"/>
    </row>
    <row r="2175" spans="1:13">
      <c r="A2175" s="639">
        <v>33113</v>
      </c>
      <c r="B2175" s="639">
        <v>1200</v>
      </c>
      <c r="C2175" s="638">
        <v>4176.116</v>
      </c>
      <c r="D2175" s="633">
        <f t="shared" si="68"/>
        <v>4176.116</v>
      </c>
      <c r="E2175" s="608"/>
      <c r="F2175" s="760">
        <f t="shared" si="69"/>
        <v>1761.8823130745843</v>
      </c>
      <c r="M2175" s="443"/>
    </row>
    <row r="2176" spans="1:13">
      <c r="A2176" s="639">
        <v>33113</v>
      </c>
      <c r="B2176" s="639">
        <v>1300</v>
      </c>
      <c r="C2176" s="638">
        <v>4033.1990000000001</v>
      </c>
      <c r="D2176" s="633">
        <f t="shared" si="68"/>
        <v>4033.1990000000001</v>
      </c>
      <c r="E2176" s="608"/>
      <c r="F2176" s="760">
        <f t="shared" si="69"/>
        <v>1701.5863503815747</v>
      </c>
      <c r="M2176" s="443"/>
    </row>
    <row r="2177" spans="1:13">
      <c r="A2177" s="639">
        <v>33113</v>
      </c>
      <c r="B2177" s="639">
        <v>1400</v>
      </c>
      <c r="C2177" s="638">
        <v>3945.0329999999999</v>
      </c>
      <c r="D2177" s="633">
        <f t="shared" si="68"/>
        <v>3945.0329999999999</v>
      </c>
      <c r="E2177" s="608"/>
      <c r="F2177" s="760">
        <f t="shared" si="69"/>
        <v>1664.389558909658</v>
      </c>
      <c r="M2177" s="443"/>
    </row>
    <row r="2178" spans="1:13">
      <c r="A2178" s="639">
        <v>33113</v>
      </c>
      <c r="B2178" s="639">
        <v>1500</v>
      </c>
      <c r="C2178" s="638">
        <v>4015.98</v>
      </c>
      <c r="D2178" s="633">
        <f t="shared" si="68"/>
        <v>4015.98</v>
      </c>
      <c r="E2178" s="608"/>
      <c r="F2178" s="760">
        <f t="shared" si="69"/>
        <v>1694.3217409816366</v>
      </c>
      <c r="M2178" s="443"/>
    </row>
    <row r="2179" spans="1:13">
      <c r="A2179" s="639">
        <v>33113</v>
      </c>
      <c r="B2179" s="639">
        <v>1600</v>
      </c>
      <c r="C2179" s="638">
        <v>4057.2040000000002</v>
      </c>
      <c r="D2179" s="633">
        <f t="shared" si="68"/>
        <v>4057.2040000000002</v>
      </c>
      <c r="E2179" s="608"/>
      <c r="F2179" s="760">
        <f t="shared" si="69"/>
        <v>1711.7139390130581</v>
      </c>
      <c r="M2179" s="443"/>
    </row>
    <row r="2180" spans="1:13">
      <c r="A2180" s="639">
        <v>33113</v>
      </c>
      <c r="B2180" s="639">
        <v>1700</v>
      </c>
      <c r="C2180" s="638">
        <v>4018.5610000000001</v>
      </c>
      <c r="D2180" s="633">
        <f t="shared" si="68"/>
        <v>4018.5610000000001</v>
      </c>
      <c r="E2180" s="608"/>
      <c r="F2180" s="760">
        <f t="shared" si="69"/>
        <v>1695.4106518859423</v>
      </c>
      <c r="M2180" s="443"/>
    </row>
    <row r="2181" spans="1:13">
      <c r="A2181" s="639">
        <v>33113</v>
      </c>
      <c r="B2181" s="639">
        <v>1800</v>
      </c>
      <c r="C2181" s="638">
        <v>3928.4639999999999</v>
      </c>
      <c r="D2181" s="633">
        <f t="shared" ref="D2181:D2244" si="70">C2181</f>
        <v>3928.4639999999999</v>
      </c>
      <c r="E2181" s="608"/>
      <c r="F2181" s="760">
        <f t="shared" si="69"/>
        <v>1657.3991812368797</v>
      </c>
      <c r="M2181" s="443"/>
    </row>
    <row r="2182" spans="1:13">
      <c r="A2182" s="639">
        <v>33113</v>
      </c>
      <c r="B2182" s="639">
        <v>1900</v>
      </c>
      <c r="C2182" s="638">
        <v>3942.741</v>
      </c>
      <c r="D2182" s="633">
        <f t="shared" si="70"/>
        <v>3942.741</v>
      </c>
      <c r="E2182" s="608"/>
      <c r="F2182" s="760">
        <f t="shared" si="69"/>
        <v>1663.4225756501971</v>
      </c>
      <c r="M2182" s="443"/>
    </row>
    <row r="2183" spans="1:13">
      <c r="A2183" s="639">
        <v>33113</v>
      </c>
      <c r="B2183" s="639">
        <v>2000</v>
      </c>
      <c r="C2183" s="638">
        <v>4319.6139999999996</v>
      </c>
      <c r="D2183" s="633">
        <f t="shared" si="70"/>
        <v>4319.6139999999996</v>
      </c>
      <c r="E2183" s="608"/>
      <c r="F2183" s="760">
        <f t="shared" si="69"/>
        <v>1822.4233967421778</v>
      </c>
      <c r="M2183" s="443"/>
    </row>
    <row r="2184" spans="1:13">
      <c r="A2184" s="639">
        <v>33113</v>
      </c>
      <c r="B2184" s="639">
        <v>2100</v>
      </c>
      <c r="C2184" s="638">
        <v>4150.72</v>
      </c>
      <c r="D2184" s="633">
        <f t="shared" si="70"/>
        <v>4150.72</v>
      </c>
      <c r="E2184" s="608"/>
      <c r="F2184" s="760">
        <f t="shared" si="69"/>
        <v>1751.1678685469797</v>
      </c>
      <c r="M2184" s="443"/>
    </row>
    <row r="2185" spans="1:13">
      <c r="A2185" s="639">
        <v>33113</v>
      </c>
      <c r="B2185" s="639">
        <v>2200</v>
      </c>
      <c r="C2185" s="638">
        <v>3907.0160000000001</v>
      </c>
      <c r="D2185" s="633">
        <f t="shared" si="70"/>
        <v>3907.0160000000001</v>
      </c>
      <c r="E2185" s="608"/>
      <c r="F2185" s="760">
        <f t="shared" si="69"/>
        <v>1648.3503780305457</v>
      </c>
      <c r="M2185" s="443"/>
    </row>
    <row r="2186" spans="1:13">
      <c r="A2186" s="639">
        <v>33113</v>
      </c>
      <c r="B2186" s="639">
        <v>2300</v>
      </c>
      <c r="C2186" s="638">
        <v>3419.7060000000001</v>
      </c>
      <c r="D2186" s="633">
        <f t="shared" si="70"/>
        <v>3419.7060000000001</v>
      </c>
      <c r="E2186" s="608"/>
      <c r="F2186" s="760">
        <f t="shared" si="69"/>
        <v>1442.7567427042338</v>
      </c>
      <c r="M2186" s="443"/>
    </row>
    <row r="2187" spans="1:13">
      <c r="A2187" s="639">
        <v>33113</v>
      </c>
      <c r="B2187" s="639">
        <v>2400</v>
      </c>
      <c r="C2187" s="638">
        <v>3178.3710000000001</v>
      </c>
      <c r="D2187" s="633">
        <f t="shared" si="70"/>
        <v>3178.3710000000001</v>
      </c>
      <c r="E2187" s="608"/>
      <c r="F2187" s="760">
        <f t="shared" si="69"/>
        <v>1340.9387213595551</v>
      </c>
      <c r="M2187" s="443"/>
    </row>
    <row r="2188" spans="1:13">
      <c r="A2188" s="639">
        <v>40113</v>
      </c>
      <c r="B2188" s="639">
        <v>100</v>
      </c>
      <c r="C2188" s="638">
        <v>3176.62</v>
      </c>
      <c r="D2188" s="633">
        <f t="shared" si="70"/>
        <v>3176.62</v>
      </c>
      <c r="E2188" s="608"/>
      <c r="F2188" s="760">
        <f t="shared" ref="F2188:F2251" si="71">(D2188/(MAX($D$2188:$D$2907)))*$M$7</f>
        <v>1340.2045619492255</v>
      </c>
      <c r="M2188" s="443"/>
    </row>
    <row r="2189" spans="1:13">
      <c r="A2189" s="639">
        <v>40113</v>
      </c>
      <c r="B2189" s="639">
        <v>200</v>
      </c>
      <c r="C2189" s="638">
        <v>3112.4609999999998</v>
      </c>
      <c r="D2189" s="633">
        <f t="shared" si="70"/>
        <v>3112.4609999999998</v>
      </c>
      <c r="E2189" s="608"/>
      <c r="F2189" s="760">
        <f t="shared" si="71"/>
        <v>1313.1361104220989</v>
      </c>
      <c r="M2189" s="443"/>
    </row>
    <row r="2190" spans="1:13">
      <c r="A2190" s="639">
        <v>40113</v>
      </c>
      <c r="B2190" s="639">
        <v>300</v>
      </c>
      <c r="C2190" s="638">
        <v>3121.3389999999999</v>
      </c>
      <c r="D2190" s="633">
        <f t="shared" si="70"/>
        <v>3121.3389999999999</v>
      </c>
      <c r="E2190" s="608"/>
      <c r="F2190" s="760">
        <f t="shared" si="71"/>
        <v>1316.8817067165835</v>
      </c>
      <c r="M2190" s="443"/>
    </row>
    <row r="2191" spans="1:13">
      <c r="A2191" s="639">
        <v>40113</v>
      </c>
      <c r="B2191" s="639">
        <v>400</v>
      </c>
      <c r="C2191" s="638">
        <v>3271.17</v>
      </c>
      <c r="D2191" s="633">
        <f t="shared" si="70"/>
        <v>3271.17</v>
      </c>
      <c r="E2191" s="608"/>
      <c r="F2191" s="760">
        <f t="shared" si="71"/>
        <v>1380.0948671580006</v>
      </c>
      <c r="M2191" s="443"/>
    </row>
    <row r="2192" spans="1:13">
      <c r="A2192" s="639">
        <v>40113</v>
      </c>
      <c r="B2192" s="639">
        <v>500</v>
      </c>
      <c r="C2192" s="638">
        <v>3543.59</v>
      </c>
      <c r="D2192" s="633">
        <f t="shared" si="70"/>
        <v>3543.59</v>
      </c>
      <c r="E2192" s="608"/>
      <c r="F2192" s="760">
        <f t="shared" si="71"/>
        <v>1495.0278861423953</v>
      </c>
      <c r="M2192" s="443"/>
    </row>
    <row r="2193" spans="1:13">
      <c r="A2193" s="639">
        <v>40113</v>
      </c>
      <c r="B2193" s="639">
        <v>600</v>
      </c>
      <c r="C2193" s="638">
        <v>4003.8069999999998</v>
      </c>
      <c r="D2193" s="633">
        <f t="shared" si="70"/>
        <v>4003.8069999999998</v>
      </c>
      <c r="E2193" s="608"/>
      <c r="F2193" s="760">
        <f t="shared" si="71"/>
        <v>1689.1917845270261</v>
      </c>
      <c r="M2193" s="443"/>
    </row>
    <row r="2194" spans="1:13">
      <c r="A2194" s="639">
        <v>40113</v>
      </c>
      <c r="B2194" s="639">
        <v>700</v>
      </c>
      <c r="C2194" s="638">
        <v>4154.5990000000002</v>
      </c>
      <c r="D2194" s="633">
        <f t="shared" si="70"/>
        <v>4154.5990000000002</v>
      </c>
      <c r="E2194" s="608"/>
      <c r="F2194" s="760">
        <f t="shared" si="71"/>
        <v>1752.810387414828</v>
      </c>
      <c r="M2194" s="443"/>
    </row>
    <row r="2195" spans="1:13">
      <c r="A2195" s="639">
        <v>40113</v>
      </c>
      <c r="B2195" s="639">
        <v>800</v>
      </c>
      <c r="C2195" s="638">
        <v>4007.0340000000001</v>
      </c>
      <c r="D2195" s="633">
        <f t="shared" si="70"/>
        <v>4007.0340000000001</v>
      </c>
      <c r="E2195" s="608"/>
      <c r="F2195" s="760">
        <f t="shared" si="71"/>
        <v>1690.5532442299213</v>
      </c>
      <c r="M2195" s="443"/>
    </row>
    <row r="2196" spans="1:13">
      <c r="A2196" s="639">
        <v>40113</v>
      </c>
      <c r="B2196" s="639">
        <v>900</v>
      </c>
      <c r="C2196" s="638">
        <v>3951.5390000000002</v>
      </c>
      <c r="D2196" s="633">
        <f t="shared" si="70"/>
        <v>3951.5390000000002</v>
      </c>
      <c r="E2196" s="608"/>
      <c r="F2196" s="760">
        <f t="shared" si="71"/>
        <v>1667.140103166347</v>
      </c>
      <c r="M2196" s="443"/>
    </row>
    <row r="2197" spans="1:13">
      <c r="A2197" s="639">
        <v>40113</v>
      </c>
      <c r="B2197" s="639">
        <v>1000</v>
      </c>
      <c r="C2197" s="638">
        <v>3903.2190000000001</v>
      </c>
      <c r="D2197" s="633">
        <f t="shared" si="70"/>
        <v>3903.2190000000001</v>
      </c>
      <c r="E2197" s="608"/>
      <c r="F2197" s="760">
        <f t="shared" si="71"/>
        <v>1646.7540688174518</v>
      </c>
      <c r="M2197" s="443"/>
    </row>
    <row r="2198" spans="1:13">
      <c r="A2198" s="639">
        <v>40113</v>
      </c>
      <c r="B2198" s="639">
        <v>1100</v>
      </c>
      <c r="C2198" s="638">
        <v>4003.1320000000001</v>
      </c>
      <c r="D2198" s="633">
        <f t="shared" si="70"/>
        <v>4003.1320000000001</v>
      </c>
      <c r="E2198" s="608"/>
      <c r="F2198" s="760">
        <f t="shared" si="71"/>
        <v>1688.907004452823</v>
      </c>
      <c r="M2198" s="443"/>
    </row>
    <row r="2199" spans="1:13">
      <c r="A2199" s="639">
        <v>40113</v>
      </c>
      <c r="B2199" s="639">
        <v>1200</v>
      </c>
      <c r="C2199" s="638">
        <v>4037.2510000000002</v>
      </c>
      <c r="D2199" s="633">
        <f t="shared" si="70"/>
        <v>4037.2510000000002</v>
      </c>
      <c r="E2199" s="608"/>
      <c r="F2199" s="760">
        <f t="shared" si="71"/>
        <v>1703.3016879368865</v>
      </c>
      <c r="M2199" s="443"/>
    </row>
    <row r="2200" spans="1:13">
      <c r="A2200" s="639">
        <v>40113</v>
      </c>
      <c r="B2200" s="639">
        <v>1300</v>
      </c>
      <c r="C2200" s="638">
        <v>4026.326</v>
      </c>
      <c r="D2200" s="633">
        <f t="shared" si="70"/>
        <v>4026.326</v>
      </c>
      <c r="E2200" s="608"/>
      <c r="F2200" s="760">
        <f t="shared" si="71"/>
        <v>1698.6924696988551</v>
      </c>
      <c r="M2200" s="443"/>
    </row>
    <row r="2201" spans="1:13">
      <c r="A2201" s="639">
        <v>40113</v>
      </c>
      <c r="B2201" s="639">
        <v>1400</v>
      </c>
      <c r="C2201" s="638">
        <v>3953.57</v>
      </c>
      <c r="D2201" s="633">
        <f t="shared" si="70"/>
        <v>3953.57</v>
      </c>
      <c r="E2201" s="608"/>
      <c r="F2201" s="760">
        <f t="shared" si="71"/>
        <v>1667.996974767394</v>
      </c>
      <c r="M2201" s="443"/>
    </row>
    <row r="2202" spans="1:13">
      <c r="A2202" s="639">
        <v>40113</v>
      </c>
      <c r="B2202" s="639">
        <v>1500</v>
      </c>
      <c r="C2202" s="638">
        <v>3903.799</v>
      </c>
      <c r="D2202" s="633">
        <f t="shared" si="70"/>
        <v>3903.799</v>
      </c>
      <c r="E2202" s="608"/>
      <c r="F2202" s="760">
        <f t="shared" si="71"/>
        <v>1646.9987687330636</v>
      </c>
      <c r="M2202" s="443"/>
    </row>
    <row r="2203" spans="1:13">
      <c r="A2203" s="639">
        <v>40113</v>
      </c>
      <c r="B2203" s="639">
        <v>1600</v>
      </c>
      <c r="C2203" s="638">
        <v>3980.6320000000001</v>
      </c>
      <c r="D2203" s="633">
        <f t="shared" si="70"/>
        <v>3980.6320000000001</v>
      </c>
      <c r="E2203" s="608"/>
      <c r="F2203" s="760">
        <f t="shared" si="71"/>
        <v>1679.4143353127129</v>
      </c>
      <c r="M2203" s="443"/>
    </row>
    <row r="2204" spans="1:13">
      <c r="A2204" s="639">
        <v>40113</v>
      </c>
      <c r="B2204" s="639">
        <v>1700</v>
      </c>
      <c r="C2204" s="638">
        <v>4162.12</v>
      </c>
      <c r="D2204" s="633">
        <f t="shared" si="70"/>
        <v>4162.12</v>
      </c>
      <c r="E2204" s="608"/>
      <c r="F2204" s="760">
        <f t="shared" si="71"/>
        <v>1755.9834702860619</v>
      </c>
      <c r="M2204" s="443"/>
    </row>
    <row r="2205" spans="1:13">
      <c r="A2205" s="639">
        <v>40113</v>
      </c>
      <c r="B2205" s="639">
        <v>1800</v>
      </c>
      <c r="C2205" s="638">
        <v>4237.9920000000002</v>
      </c>
      <c r="D2205" s="633">
        <f t="shared" si="70"/>
        <v>4237.9920000000002</v>
      </c>
      <c r="E2205" s="608"/>
      <c r="F2205" s="760">
        <f t="shared" si="71"/>
        <v>1787.9935944193269</v>
      </c>
      <c r="M2205" s="443"/>
    </row>
    <row r="2206" spans="1:13">
      <c r="A2206" s="639">
        <v>40113</v>
      </c>
      <c r="B2206" s="639">
        <v>1900</v>
      </c>
      <c r="C2206" s="638">
        <v>4544.3860000000004</v>
      </c>
      <c r="D2206" s="633">
        <f t="shared" si="70"/>
        <v>4544.3860000000004</v>
      </c>
      <c r="E2206" s="608"/>
      <c r="F2206" s="760">
        <f t="shared" si="71"/>
        <v>1917.2601219088822</v>
      </c>
      <c r="M2206" s="443"/>
    </row>
    <row r="2207" spans="1:13">
      <c r="A2207" s="639">
        <v>40113</v>
      </c>
      <c r="B2207" s="639">
        <v>2000</v>
      </c>
      <c r="C2207" s="638">
        <v>4975.9830000000002</v>
      </c>
      <c r="D2207" s="633">
        <f t="shared" si="70"/>
        <v>4975.9830000000002</v>
      </c>
      <c r="E2207" s="608"/>
      <c r="F2207" s="760">
        <f t="shared" si="71"/>
        <v>2099.3493451472928</v>
      </c>
      <c r="M2207" s="443"/>
    </row>
    <row r="2208" spans="1:13">
      <c r="A2208" s="639">
        <v>40113</v>
      </c>
      <c r="B2208" s="639">
        <v>2100</v>
      </c>
      <c r="C2208" s="638">
        <v>4799.76</v>
      </c>
      <c r="D2208" s="633">
        <f t="shared" si="70"/>
        <v>4799.76</v>
      </c>
      <c r="E2208" s="608"/>
      <c r="F2208" s="760">
        <f t="shared" si="71"/>
        <v>2025.0014947527293</v>
      </c>
      <c r="M2208" s="443"/>
    </row>
    <row r="2209" spans="1:13">
      <c r="A2209" s="639">
        <v>40113</v>
      </c>
      <c r="B2209" s="639">
        <v>2200</v>
      </c>
      <c r="C2209" s="638">
        <v>4315.6499999999996</v>
      </c>
      <c r="D2209" s="633">
        <f t="shared" si="70"/>
        <v>4315.6499999999996</v>
      </c>
      <c r="E2209" s="608"/>
      <c r="F2209" s="760">
        <f t="shared" si="71"/>
        <v>1820.7572255341131</v>
      </c>
      <c r="M2209" s="443"/>
    </row>
    <row r="2210" spans="1:13">
      <c r="A2210" s="639">
        <v>40113</v>
      </c>
      <c r="B2210" s="639">
        <v>2300</v>
      </c>
      <c r="C2210" s="638">
        <v>3783.6550000000002</v>
      </c>
      <c r="D2210" s="633">
        <f t="shared" si="70"/>
        <v>3783.6550000000002</v>
      </c>
      <c r="E2210" s="608"/>
      <c r="F2210" s="760">
        <f t="shared" si="71"/>
        <v>1596.3104469033115</v>
      </c>
      <c r="M2210" s="443"/>
    </row>
    <row r="2211" spans="1:13">
      <c r="A2211" s="639">
        <v>40113</v>
      </c>
      <c r="B2211" s="639">
        <v>2400</v>
      </c>
      <c r="C2211" s="638">
        <v>3620.721</v>
      </c>
      <c r="D2211" s="633">
        <f t="shared" si="70"/>
        <v>3620.721</v>
      </c>
      <c r="E2211" s="608"/>
      <c r="F2211" s="760">
        <f t="shared" si="71"/>
        <v>1527.5691778511002</v>
      </c>
      <c r="M2211" s="443"/>
    </row>
    <row r="2212" spans="1:13">
      <c r="A2212" s="639">
        <v>40213</v>
      </c>
      <c r="B2212" s="639">
        <v>100</v>
      </c>
      <c r="C2212" s="638">
        <v>3656.069</v>
      </c>
      <c r="D2212" s="633">
        <f t="shared" si="70"/>
        <v>3656.069</v>
      </c>
      <c r="E2212" s="608"/>
      <c r="F2212" s="760">
        <f t="shared" si="71"/>
        <v>1542.4823720184165</v>
      </c>
      <c r="M2212" s="443"/>
    </row>
    <row r="2213" spans="1:13">
      <c r="A2213" s="639">
        <v>40213</v>
      </c>
      <c r="B2213" s="639">
        <v>200</v>
      </c>
      <c r="C2213" s="638">
        <v>3618.0360000000001</v>
      </c>
      <c r="D2213" s="633">
        <f t="shared" si="70"/>
        <v>3618.0360000000001</v>
      </c>
      <c r="E2213" s="608"/>
      <c r="F2213" s="760">
        <f t="shared" si="71"/>
        <v>1526.4363860003803</v>
      </c>
      <c r="M2213" s="443"/>
    </row>
    <row r="2214" spans="1:13">
      <c r="A2214" s="639">
        <v>40213</v>
      </c>
      <c r="B2214" s="639">
        <v>300</v>
      </c>
      <c r="C2214" s="638">
        <v>3661.1120000000001</v>
      </c>
      <c r="D2214" s="633">
        <f t="shared" si="70"/>
        <v>3661.1120000000001</v>
      </c>
      <c r="E2214" s="608"/>
      <c r="F2214" s="760">
        <f t="shared" si="71"/>
        <v>1544.6099955950203</v>
      </c>
      <c r="M2214" s="443"/>
    </row>
    <row r="2215" spans="1:13">
      <c r="A2215" s="639">
        <v>40213</v>
      </c>
      <c r="B2215" s="639">
        <v>400</v>
      </c>
      <c r="C2215" s="638">
        <v>3704.1469999999999</v>
      </c>
      <c r="D2215" s="633">
        <f t="shared" si="70"/>
        <v>3704.1469999999999</v>
      </c>
      <c r="E2215" s="608"/>
      <c r="F2215" s="760">
        <f t="shared" si="71"/>
        <v>1562.7663074370048</v>
      </c>
      <c r="M2215" s="443"/>
    </row>
    <row r="2216" spans="1:13">
      <c r="A2216" s="639">
        <v>40213</v>
      </c>
      <c r="B2216" s="639">
        <v>500</v>
      </c>
      <c r="C2216" s="638">
        <v>4046.9110000000001</v>
      </c>
      <c r="D2216" s="633">
        <f t="shared" si="70"/>
        <v>4046.9110000000001</v>
      </c>
      <c r="E2216" s="608"/>
      <c r="F2216" s="760">
        <f t="shared" si="71"/>
        <v>1707.3772072210406</v>
      </c>
      <c r="M2216" s="443"/>
    </row>
    <row r="2217" spans="1:13">
      <c r="A2217" s="639">
        <v>40213</v>
      </c>
      <c r="B2217" s="639">
        <v>600</v>
      </c>
      <c r="C2217" s="638">
        <v>4596.1899999999996</v>
      </c>
      <c r="D2217" s="633">
        <f t="shared" si="70"/>
        <v>4596.1899999999996</v>
      </c>
      <c r="E2217" s="608"/>
      <c r="F2217" s="760">
        <f t="shared" si="71"/>
        <v>1939.1160433370721</v>
      </c>
      <c r="M2217" s="443"/>
    </row>
    <row r="2218" spans="1:13">
      <c r="A2218" s="639">
        <v>40213</v>
      </c>
      <c r="B2218" s="639">
        <v>700</v>
      </c>
      <c r="C2218" s="638">
        <v>4759.4979999999996</v>
      </c>
      <c r="D2218" s="633">
        <f t="shared" si="70"/>
        <v>4759.4979999999996</v>
      </c>
      <c r="E2218" s="608"/>
      <c r="F2218" s="760">
        <f t="shared" si="71"/>
        <v>2008.0151016452123</v>
      </c>
      <c r="M2218" s="443"/>
    </row>
    <row r="2219" spans="1:13">
      <c r="A2219" s="639">
        <v>40213</v>
      </c>
      <c r="B2219" s="639">
        <v>800</v>
      </c>
      <c r="C2219" s="638">
        <v>4377.7529999999997</v>
      </c>
      <c r="D2219" s="633">
        <f t="shared" si="70"/>
        <v>4377.7529999999997</v>
      </c>
      <c r="E2219" s="608"/>
      <c r="F2219" s="760">
        <f t="shared" si="71"/>
        <v>1846.9582580500364</v>
      </c>
      <c r="M2219" s="443"/>
    </row>
    <row r="2220" spans="1:13">
      <c r="A2220" s="639">
        <v>40213</v>
      </c>
      <c r="B2220" s="639">
        <v>900</v>
      </c>
      <c r="C2220" s="638">
        <v>4144.2349999999997</v>
      </c>
      <c r="D2220" s="633">
        <f t="shared" si="70"/>
        <v>4144.2349999999997</v>
      </c>
      <c r="E2220" s="608"/>
      <c r="F2220" s="760">
        <f t="shared" si="71"/>
        <v>1748.4378530606896</v>
      </c>
      <c r="M2220" s="443"/>
    </row>
    <row r="2221" spans="1:13">
      <c r="A2221" s="639">
        <v>40213</v>
      </c>
      <c r="B2221" s="639">
        <v>1000</v>
      </c>
      <c r="C2221" s="638">
        <v>4014.2060000000001</v>
      </c>
      <c r="D2221" s="633">
        <f t="shared" si="70"/>
        <v>4014.2060000000001</v>
      </c>
      <c r="E2221" s="608"/>
      <c r="F2221" s="760">
        <f t="shared" si="71"/>
        <v>1693.5790852553826</v>
      </c>
      <c r="M2221" s="443"/>
    </row>
    <row r="2222" spans="1:13">
      <c r="A2222" s="639">
        <v>40213</v>
      </c>
      <c r="B2222" s="639">
        <v>1100</v>
      </c>
      <c r="C2222" s="638">
        <v>4025.4569999999999</v>
      </c>
      <c r="D2222" s="633">
        <f t="shared" si="70"/>
        <v>4025.4569999999999</v>
      </c>
      <c r="E2222" s="608"/>
      <c r="F2222" s="760">
        <f t="shared" si="71"/>
        <v>1698.3258417218437</v>
      </c>
      <c r="M2222" s="443"/>
    </row>
    <row r="2223" spans="1:13">
      <c r="A2223" s="639">
        <v>40213</v>
      </c>
      <c r="B2223" s="639">
        <v>1200</v>
      </c>
      <c r="C2223" s="638">
        <v>3915.9659999999999</v>
      </c>
      <c r="D2223" s="633">
        <f t="shared" si="70"/>
        <v>3915.9659999999999</v>
      </c>
      <c r="E2223" s="608"/>
      <c r="F2223" s="760">
        <f t="shared" si="71"/>
        <v>1652.1319823076292</v>
      </c>
      <c r="M2223" s="443"/>
    </row>
    <row r="2224" spans="1:13">
      <c r="A2224" s="639">
        <v>40213</v>
      </c>
      <c r="B2224" s="639">
        <v>1300</v>
      </c>
      <c r="C2224" s="638">
        <v>3880.2130000000002</v>
      </c>
      <c r="D2224" s="633">
        <f t="shared" si="70"/>
        <v>3880.2130000000002</v>
      </c>
      <c r="E2224" s="608"/>
      <c r="F2224" s="760">
        <f t="shared" si="71"/>
        <v>1637.0479200957905</v>
      </c>
      <c r="M2224" s="443"/>
    </row>
    <row r="2225" spans="1:13">
      <c r="A2225" s="639">
        <v>40213</v>
      </c>
      <c r="B2225" s="639">
        <v>1400</v>
      </c>
      <c r="C2225" s="638">
        <v>3812.7020000000002</v>
      </c>
      <c r="D2225" s="633">
        <f t="shared" si="70"/>
        <v>3812.7020000000002</v>
      </c>
      <c r="E2225" s="608"/>
      <c r="F2225" s="760">
        <f t="shared" si="71"/>
        <v>1608.5652718149906</v>
      </c>
      <c r="M2225" s="443"/>
    </row>
    <row r="2226" spans="1:13">
      <c r="A2226" s="639">
        <v>40213</v>
      </c>
      <c r="B2226" s="639">
        <v>1500</v>
      </c>
      <c r="C2226" s="638">
        <v>3954.7020000000002</v>
      </c>
      <c r="D2226" s="633">
        <f t="shared" si="70"/>
        <v>3954.7020000000002</v>
      </c>
      <c r="E2226" s="608"/>
      <c r="F2226" s="760">
        <f t="shared" si="71"/>
        <v>1668.4745614992435</v>
      </c>
      <c r="M2226" s="443"/>
    </row>
    <row r="2227" spans="1:13">
      <c r="A2227" s="639">
        <v>40213</v>
      </c>
      <c r="B2227" s="639">
        <v>1600</v>
      </c>
      <c r="C2227" s="638">
        <v>4103.0749999999998</v>
      </c>
      <c r="D2227" s="633">
        <f t="shared" si="70"/>
        <v>4103.0749999999998</v>
      </c>
      <c r="E2227" s="608"/>
      <c r="F2227" s="760">
        <f t="shared" si="71"/>
        <v>1731.0725969803811</v>
      </c>
      <c r="M2227" s="443"/>
    </row>
    <row r="2228" spans="1:13">
      <c r="A2228" s="639">
        <v>40213</v>
      </c>
      <c r="B2228" s="639">
        <v>1700</v>
      </c>
      <c r="C2228" s="638">
        <v>4253.8440000000001</v>
      </c>
      <c r="D2228" s="633">
        <f t="shared" si="70"/>
        <v>4253.8440000000001</v>
      </c>
      <c r="E2228" s="608"/>
      <c r="F2228" s="760">
        <f t="shared" si="71"/>
        <v>1794.6814962508392</v>
      </c>
      <c r="M2228" s="443"/>
    </row>
    <row r="2229" spans="1:13">
      <c r="A2229" s="639">
        <v>40213</v>
      </c>
      <c r="B2229" s="639">
        <v>1800</v>
      </c>
      <c r="C2229" s="638">
        <v>4207.3040000000001</v>
      </c>
      <c r="D2229" s="633">
        <f t="shared" si="70"/>
        <v>4207.3040000000001</v>
      </c>
      <c r="E2229" s="608"/>
      <c r="F2229" s="760">
        <f t="shared" si="71"/>
        <v>1775.0464375050287</v>
      </c>
      <c r="M2229" s="443"/>
    </row>
    <row r="2230" spans="1:13">
      <c r="A2230" s="639">
        <v>40213</v>
      </c>
      <c r="B2230" s="639">
        <v>1900</v>
      </c>
      <c r="C2230" s="638">
        <v>4489.9009999999998</v>
      </c>
      <c r="D2230" s="633">
        <f t="shared" si="70"/>
        <v>4489.9009999999998</v>
      </c>
      <c r="E2230" s="608"/>
      <c r="F2230" s="760">
        <f t="shared" si="71"/>
        <v>1894.2730962155968</v>
      </c>
      <c r="M2230" s="443"/>
    </row>
    <row r="2231" spans="1:13">
      <c r="A2231" s="639">
        <v>40213</v>
      </c>
      <c r="B2231" s="639">
        <v>2000</v>
      </c>
      <c r="C2231" s="638">
        <v>4937.2879999999996</v>
      </c>
      <c r="D2231" s="633">
        <f t="shared" si="70"/>
        <v>4937.2879999999996</v>
      </c>
      <c r="E2231" s="608"/>
      <c r="F2231" s="760">
        <f t="shared" si="71"/>
        <v>2083.0240637083339</v>
      </c>
      <c r="M2231" s="443"/>
    </row>
    <row r="2232" spans="1:13">
      <c r="A2232" s="639">
        <v>40213</v>
      </c>
      <c r="B2232" s="639">
        <v>2100</v>
      </c>
      <c r="C2232" s="638">
        <v>4861.2089999999998</v>
      </c>
      <c r="D2232" s="633">
        <f t="shared" si="70"/>
        <v>4861.2089999999998</v>
      </c>
      <c r="E2232" s="608"/>
      <c r="F2232" s="760">
        <f t="shared" si="71"/>
        <v>2050.9266070189801</v>
      </c>
      <c r="M2232" s="443"/>
    </row>
    <row r="2233" spans="1:13">
      <c r="A2233" s="639">
        <v>40213</v>
      </c>
      <c r="B2233" s="639">
        <v>2200</v>
      </c>
      <c r="C2233" s="638">
        <v>4403.7460000000001</v>
      </c>
      <c r="D2233" s="633">
        <f t="shared" si="70"/>
        <v>4403.7460000000001</v>
      </c>
      <c r="E2233" s="608"/>
      <c r="F2233" s="760">
        <f t="shared" si="71"/>
        <v>1857.9246113370987</v>
      </c>
      <c r="M2233" s="443"/>
    </row>
    <row r="2234" spans="1:13">
      <c r="A2234" s="639">
        <v>40213</v>
      </c>
      <c r="B2234" s="639">
        <v>2300</v>
      </c>
      <c r="C2234" s="638">
        <v>3810.26</v>
      </c>
      <c r="D2234" s="633">
        <f t="shared" si="70"/>
        <v>3810.26</v>
      </c>
      <c r="E2234" s="608"/>
      <c r="F2234" s="760">
        <f t="shared" si="71"/>
        <v>1607.5350007909842</v>
      </c>
      <c r="M2234" s="443"/>
    </row>
    <row r="2235" spans="1:13">
      <c r="A2235" s="639">
        <v>40213</v>
      </c>
      <c r="B2235" s="639">
        <v>2400</v>
      </c>
      <c r="C2235" s="638">
        <v>3588.7069999999999</v>
      </c>
      <c r="D2235" s="633">
        <f t="shared" si="70"/>
        <v>3588.7069999999999</v>
      </c>
      <c r="E2235" s="608"/>
      <c r="F2235" s="760">
        <f t="shared" si="71"/>
        <v>1514.0625863021448</v>
      </c>
      <c r="M2235" s="443"/>
    </row>
    <row r="2236" spans="1:13">
      <c r="A2236" s="639">
        <v>40313</v>
      </c>
      <c r="B2236" s="639">
        <v>100</v>
      </c>
      <c r="C2236" s="638">
        <v>3645.2489999999998</v>
      </c>
      <c r="D2236" s="633">
        <f t="shared" si="70"/>
        <v>3645.2489999999998</v>
      </c>
      <c r="E2236" s="608"/>
      <c r="F2236" s="760">
        <f t="shared" si="71"/>
        <v>1537.917452903039</v>
      </c>
      <c r="M2236" s="443"/>
    </row>
    <row r="2237" spans="1:13">
      <c r="A2237" s="639">
        <v>40313</v>
      </c>
      <c r="B2237" s="639">
        <v>200</v>
      </c>
      <c r="C2237" s="638">
        <v>3605.3330000000001</v>
      </c>
      <c r="D2237" s="633">
        <f t="shared" si="70"/>
        <v>3605.3330000000001</v>
      </c>
      <c r="E2237" s="608"/>
      <c r="F2237" s="760">
        <f t="shared" si="71"/>
        <v>1521.077035952077</v>
      </c>
      <c r="M2237" s="443"/>
    </row>
    <row r="2238" spans="1:13">
      <c r="A2238" s="639">
        <v>40313</v>
      </c>
      <c r="B2238" s="639">
        <v>300</v>
      </c>
      <c r="C2238" s="638">
        <v>3615.5320000000002</v>
      </c>
      <c r="D2238" s="633">
        <f t="shared" si="70"/>
        <v>3615.5320000000002</v>
      </c>
      <c r="E2238" s="608"/>
      <c r="F2238" s="760">
        <f t="shared" si="71"/>
        <v>1525.3799573991878</v>
      </c>
      <c r="M2238" s="443"/>
    </row>
    <row r="2239" spans="1:13">
      <c r="A2239" s="639">
        <v>40313</v>
      </c>
      <c r="B2239" s="639">
        <v>400</v>
      </c>
      <c r="C2239" s="638">
        <v>3715.1439999999998</v>
      </c>
      <c r="D2239" s="633">
        <f t="shared" si="70"/>
        <v>3715.1439999999998</v>
      </c>
      <c r="E2239" s="608"/>
      <c r="F2239" s="760">
        <f t="shared" si="71"/>
        <v>1567.4059022162844</v>
      </c>
      <c r="M2239" s="443"/>
    </row>
    <row r="2240" spans="1:13">
      <c r="A2240" s="639">
        <v>40313</v>
      </c>
      <c r="B2240" s="639">
        <v>500</v>
      </c>
      <c r="C2240" s="638">
        <v>4088.36</v>
      </c>
      <c r="D2240" s="633">
        <f t="shared" si="70"/>
        <v>4088.36</v>
      </c>
      <c r="E2240" s="608"/>
      <c r="F2240" s="760">
        <f t="shared" si="71"/>
        <v>1724.8643913627491</v>
      </c>
      <c r="M2240" s="443"/>
    </row>
    <row r="2241" spans="1:13">
      <c r="A2241" s="639">
        <v>40313</v>
      </c>
      <c r="B2241" s="639">
        <v>600</v>
      </c>
      <c r="C2241" s="638">
        <v>4622.7349999999997</v>
      </c>
      <c r="D2241" s="633">
        <f t="shared" si="70"/>
        <v>4622.7349999999997</v>
      </c>
      <c r="E2241" s="608"/>
      <c r="F2241" s="760">
        <f t="shared" si="71"/>
        <v>1950.3152834403713</v>
      </c>
      <c r="M2241" s="443"/>
    </row>
    <row r="2242" spans="1:13">
      <c r="A2242" s="639">
        <v>40313</v>
      </c>
      <c r="B2242" s="639">
        <v>700</v>
      </c>
      <c r="C2242" s="638">
        <v>4762.83</v>
      </c>
      <c r="D2242" s="633">
        <f t="shared" si="70"/>
        <v>4762.83</v>
      </c>
      <c r="E2242" s="608"/>
      <c r="F2242" s="760">
        <f t="shared" si="71"/>
        <v>2009.4208604707612</v>
      </c>
      <c r="M2242" s="443"/>
    </row>
    <row r="2243" spans="1:13">
      <c r="A2243" s="639">
        <v>40313</v>
      </c>
      <c r="B2243" s="639">
        <v>800</v>
      </c>
      <c r="C2243" s="638">
        <v>4312.26</v>
      </c>
      <c r="D2243" s="633">
        <f t="shared" si="70"/>
        <v>4312.26</v>
      </c>
      <c r="E2243" s="608"/>
      <c r="F2243" s="760">
        <f t="shared" si="71"/>
        <v>1819.3269967170033</v>
      </c>
      <c r="M2243" s="443"/>
    </row>
    <row r="2244" spans="1:13">
      <c r="A2244" s="639">
        <v>40313</v>
      </c>
      <c r="B2244" s="639">
        <v>900</v>
      </c>
      <c r="C2244" s="638">
        <v>4067.18</v>
      </c>
      <c r="D2244" s="633">
        <f t="shared" si="70"/>
        <v>4067.18</v>
      </c>
      <c r="E2244" s="608"/>
      <c r="F2244" s="760">
        <f t="shared" si="71"/>
        <v>1715.9286254788583</v>
      </c>
      <c r="M2244" s="443"/>
    </row>
    <row r="2245" spans="1:13">
      <c r="A2245" s="639">
        <v>40313</v>
      </c>
      <c r="B2245" s="639">
        <v>1000</v>
      </c>
      <c r="C2245" s="638">
        <v>3870.3969999999999</v>
      </c>
      <c r="D2245" s="633">
        <f t="shared" ref="D2245:D2308" si="72">C2245</f>
        <v>3870.3969999999999</v>
      </c>
      <c r="E2245" s="608"/>
      <c r="F2245" s="760">
        <f t="shared" si="71"/>
        <v>1632.9065849722651</v>
      </c>
      <c r="M2245" s="443"/>
    </row>
    <row r="2246" spans="1:13">
      <c r="A2246" s="639">
        <v>40313</v>
      </c>
      <c r="B2246" s="639">
        <v>1100</v>
      </c>
      <c r="C2246" s="638">
        <v>3881.0450000000001</v>
      </c>
      <c r="D2246" s="633">
        <f t="shared" si="72"/>
        <v>3881.0450000000001</v>
      </c>
      <c r="E2246" s="608"/>
      <c r="F2246" s="760">
        <f t="shared" si="71"/>
        <v>1637.3989379057714</v>
      </c>
      <c r="M2246" s="443"/>
    </row>
    <row r="2247" spans="1:13">
      <c r="A2247" s="639">
        <v>40313</v>
      </c>
      <c r="B2247" s="639">
        <v>1200</v>
      </c>
      <c r="C2247" s="638">
        <v>3740.527</v>
      </c>
      <c r="D2247" s="633">
        <f t="shared" si="72"/>
        <v>3740.527</v>
      </c>
      <c r="E2247" s="608"/>
      <c r="F2247" s="760">
        <f t="shared" si="71"/>
        <v>1578.1148986955477</v>
      </c>
      <c r="M2247" s="443"/>
    </row>
    <row r="2248" spans="1:13">
      <c r="A2248" s="639">
        <v>40313</v>
      </c>
      <c r="B2248" s="639">
        <v>1300</v>
      </c>
      <c r="C2248" s="638">
        <v>3724.2089999999998</v>
      </c>
      <c r="D2248" s="633">
        <f t="shared" si="72"/>
        <v>3724.2089999999998</v>
      </c>
      <c r="E2248" s="608"/>
      <c r="F2248" s="760">
        <f t="shared" si="71"/>
        <v>1571.2303931387332</v>
      </c>
      <c r="M2248" s="443"/>
    </row>
    <row r="2249" spans="1:13">
      <c r="A2249" s="639">
        <v>40313</v>
      </c>
      <c r="B2249" s="639">
        <v>1400</v>
      </c>
      <c r="C2249" s="638">
        <v>3676.9059999999999</v>
      </c>
      <c r="D2249" s="633">
        <f t="shared" si="72"/>
        <v>3676.9059999999999</v>
      </c>
      <c r="E2249" s="608"/>
      <c r="F2249" s="760">
        <f t="shared" si="71"/>
        <v>1551.2734274349714</v>
      </c>
      <c r="M2249" s="443"/>
    </row>
    <row r="2250" spans="1:13">
      <c r="A2250" s="639">
        <v>40313</v>
      </c>
      <c r="B2250" s="639">
        <v>1500</v>
      </c>
      <c r="C2250" s="638">
        <v>3692.2069999999999</v>
      </c>
      <c r="D2250" s="633">
        <f t="shared" si="72"/>
        <v>3692.2069999999999</v>
      </c>
      <c r="E2250" s="608"/>
      <c r="F2250" s="760">
        <f t="shared" si="71"/>
        <v>1557.7288643466527</v>
      </c>
      <c r="M2250" s="443"/>
    </row>
    <row r="2251" spans="1:13">
      <c r="A2251" s="639">
        <v>40313</v>
      </c>
      <c r="B2251" s="639">
        <v>1600</v>
      </c>
      <c r="C2251" s="638">
        <v>3865.0450000000001</v>
      </c>
      <c r="D2251" s="633">
        <f t="shared" si="72"/>
        <v>3865.0450000000001</v>
      </c>
      <c r="E2251" s="608"/>
      <c r="F2251" s="760">
        <f t="shared" si="71"/>
        <v>1630.6485954061375</v>
      </c>
      <c r="M2251" s="443"/>
    </row>
    <row r="2252" spans="1:13">
      <c r="A2252" s="639">
        <v>40313</v>
      </c>
      <c r="B2252" s="639">
        <v>1700</v>
      </c>
      <c r="C2252" s="638">
        <v>4053.817</v>
      </c>
      <c r="D2252" s="633">
        <f t="shared" si="72"/>
        <v>4053.817</v>
      </c>
      <c r="E2252" s="608"/>
      <c r="F2252" s="760">
        <f t="shared" ref="F2252:F2315" si="73">(D2252/(MAX($D$2188:$D$2907)))*$M$7</f>
        <v>1710.2908238024452</v>
      </c>
      <c r="M2252" s="443"/>
    </row>
    <row r="2253" spans="1:13">
      <c r="A2253" s="639">
        <v>40313</v>
      </c>
      <c r="B2253" s="639">
        <v>1800</v>
      </c>
      <c r="C2253" s="638">
        <v>4148.2299999999996</v>
      </c>
      <c r="D2253" s="633">
        <f t="shared" si="72"/>
        <v>4148.2299999999996</v>
      </c>
      <c r="E2253" s="608"/>
      <c r="F2253" s="760">
        <f t="shared" si="73"/>
        <v>1750.1233292035672</v>
      </c>
      <c r="M2253" s="443"/>
    </row>
    <row r="2254" spans="1:13">
      <c r="A2254" s="639">
        <v>40313</v>
      </c>
      <c r="B2254" s="639">
        <v>1900</v>
      </c>
      <c r="C2254" s="638">
        <v>4433.9279999999999</v>
      </c>
      <c r="D2254" s="633">
        <f t="shared" si="72"/>
        <v>4433.9279999999999</v>
      </c>
      <c r="E2254" s="608"/>
      <c r="F2254" s="760">
        <f t="shared" si="73"/>
        <v>1870.6582886698457</v>
      </c>
      <c r="M2254" s="443"/>
    </row>
    <row r="2255" spans="1:13">
      <c r="A2255" s="639">
        <v>40313</v>
      </c>
      <c r="B2255" s="639">
        <v>2000</v>
      </c>
      <c r="C2255" s="638">
        <v>4859.42</v>
      </c>
      <c r="D2255" s="633">
        <f t="shared" si="72"/>
        <v>4859.42</v>
      </c>
      <c r="E2255" s="608"/>
      <c r="F2255" s="760">
        <f t="shared" si="73"/>
        <v>2050.1718343482398</v>
      </c>
      <c r="M2255" s="443"/>
    </row>
    <row r="2256" spans="1:13">
      <c r="A2256" s="639">
        <v>40313</v>
      </c>
      <c r="B2256" s="639">
        <v>2100</v>
      </c>
      <c r="C2256" s="638">
        <v>4714.2039999999997</v>
      </c>
      <c r="D2256" s="633">
        <f t="shared" si="72"/>
        <v>4714.2039999999997</v>
      </c>
      <c r="E2256" s="608"/>
      <c r="F2256" s="760">
        <f t="shared" si="73"/>
        <v>1988.9057258215607</v>
      </c>
      <c r="M2256" s="443"/>
    </row>
    <row r="2257" spans="1:13">
      <c r="A2257" s="639">
        <v>40313</v>
      </c>
      <c r="B2257" s="639">
        <v>2200</v>
      </c>
      <c r="C2257" s="638">
        <v>4259.6840000000002</v>
      </c>
      <c r="D2257" s="633">
        <f t="shared" si="72"/>
        <v>4259.6840000000002</v>
      </c>
      <c r="E2257" s="608"/>
      <c r="F2257" s="760">
        <f t="shared" si="73"/>
        <v>1797.1453712632058</v>
      </c>
      <c r="M2257" s="443"/>
    </row>
    <row r="2258" spans="1:13">
      <c r="A2258" s="639">
        <v>40313</v>
      </c>
      <c r="B2258" s="639">
        <v>2300</v>
      </c>
      <c r="C2258" s="638">
        <v>3746.9540000000002</v>
      </c>
      <c r="D2258" s="633">
        <f t="shared" si="72"/>
        <v>3746.9540000000002</v>
      </c>
      <c r="E2258" s="608"/>
      <c r="F2258" s="760">
        <f t="shared" si="73"/>
        <v>1580.8264268983694</v>
      </c>
      <c r="M2258" s="443"/>
    </row>
    <row r="2259" spans="1:13">
      <c r="A2259" s="639">
        <v>40313</v>
      </c>
      <c r="B2259" s="639">
        <v>2400</v>
      </c>
      <c r="C2259" s="638">
        <v>3571.0239999999999</v>
      </c>
      <c r="D2259" s="633">
        <f t="shared" si="72"/>
        <v>3571.0239999999999</v>
      </c>
      <c r="E2259" s="608"/>
      <c r="F2259" s="760">
        <f t="shared" si="73"/>
        <v>1506.6021921508304</v>
      </c>
      <c r="M2259" s="443"/>
    </row>
    <row r="2260" spans="1:13">
      <c r="A2260" s="639">
        <v>40413</v>
      </c>
      <c r="B2260" s="639">
        <v>100</v>
      </c>
      <c r="C2260" s="638">
        <v>3635.0650000000001</v>
      </c>
      <c r="D2260" s="633">
        <f t="shared" si="72"/>
        <v>3635.0650000000001</v>
      </c>
      <c r="E2260" s="608"/>
      <c r="F2260" s="760">
        <f t="shared" si="73"/>
        <v>1533.6208599020219</v>
      </c>
      <c r="M2260" s="443"/>
    </row>
    <row r="2261" spans="1:13">
      <c r="A2261" s="639">
        <v>40413</v>
      </c>
      <c r="B2261" s="639">
        <v>200</v>
      </c>
      <c r="C2261" s="638">
        <v>3553.0749999999998</v>
      </c>
      <c r="D2261" s="633">
        <f t="shared" si="72"/>
        <v>3553.0749999999998</v>
      </c>
      <c r="E2261" s="608"/>
      <c r="F2261" s="760">
        <f t="shared" si="73"/>
        <v>1499.0295735554596</v>
      </c>
      <c r="M2261" s="443"/>
    </row>
    <row r="2262" spans="1:13">
      <c r="A2262" s="639">
        <v>40413</v>
      </c>
      <c r="B2262" s="639">
        <v>300</v>
      </c>
      <c r="C2262" s="638">
        <v>3557.7759999999998</v>
      </c>
      <c r="D2262" s="633">
        <f t="shared" si="72"/>
        <v>3557.7759999999998</v>
      </c>
      <c r="E2262" s="608"/>
      <c r="F2262" s="760">
        <f t="shared" si="73"/>
        <v>1501.0129085611334</v>
      </c>
      <c r="M2262" s="443"/>
    </row>
    <row r="2263" spans="1:13">
      <c r="A2263" s="639">
        <v>40413</v>
      </c>
      <c r="B2263" s="639">
        <v>400</v>
      </c>
      <c r="C2263" s="638">
        <v>3625.2460000000001</v>
      </c>
      <c r="D2263" s="633">
        <f t="shared" si="72"/>
        <v>3625.2460000000001</v>
      </c>
      <c r="E2263" s="608"/>
      <c r="F2263" s="760">
        <f t="shared" si="73"/>
        <v>1529.478259089278</v>
      </c>
      <c r="M2263" s="443"/>
    </row>
    <row r="2264" spans="1:13">
      <c r="A2264" s="639">
        <v>40413</v>
      </c>
      <c r="B2264" s="639">
        <v>500</v>
      </c>
      <c r="C2264" s="638">
        <v>4036.3150000000001</v>
      </c>
      <c r="D2264" s="633">
        <f t="shared" si="72"/>
        <v>4036.3150000000001</v>
      </c>
      <c r="E2264" s="608"/>
      <c r="F2264" s="760">
        <f t="shared" si="73"/>
        <v>1702.906792900658</v>
      </c>
      <c r="M2264" s="443"/>
    </row>
    <row r="2265" spans="1:13">
      <c r="A2265" s="639">
        <v>40413</v>
      </c>
      <c r="B2265" s="639">
        <v>600</v>
      </c>
      <c r="C2265" s="638">
        <v>4616.2380000000003</v>
      </c>
      <c r="D2265" s="633">
        <f t="shared" si="72"/>
        <v>4616.2380000000003</v>
      </c>
      <c r="E2265" s="608"/>
      <c r="F2265" s="760">
        <f t="shared" si="73"/>
        <v>1947.5742224891139</v>
      </c>
      <c r="M2265" s="443"/>
    </row>
    <row r="2266" spans="1:13">
      <c r="A2266" s="639">
        <v>40413</v>
      </c>
      <c r="B2266" s="639">
        <v>700</v>
      </c>
      <c r="C2266" s="638">
        <v>4671.7299999999996</v>
      </c>
      <c r="D2266" s="633">
        <f t="shared" si="72"/>
        <v>4671.7299999999996</v>
      </c>
      <c r="E2266" s="608"/>
      <c r="F2266" s="760">
        <f t="shared" si="73"/>
        <v>1970.9860978634695</v>
      </c>
      <c r="M2266" s="443"/>
    </row>
    <row r="2267" spans="1:13">
      <c r="A2267" s="639">
        <v>40413</v>
      </c>
      <c r="B2267" s="639">
        <v>800</v>
      </c>
      <c r="C2267" s="638">
        <v>4212.7330000000002</v>
      </c>
      <c r="D2267" s="633">
        <f t="shared" si="72"/>
        <v>4212.7330000000002</v>
      </c>
      <c r="E2267" s="608"/>
      <c r="F2267" s="760">
        <f t="shared" si="73"/>
        <v>1777.3369130944359</v>
      </c>
      <c r="M2267" s="443"/>
    </row>
    <row r="2268" spans="1:13">
      <c r="A2268" s="639">
        <v>40413</v>
      </c>
      <c r="B2268" s="639">
        <v>900</v>
      </c>
      <c r="C2268" s="638">
        <v>3936.875</v>
      </c>
      <c r="D2268" s="633">
        <f t="shared" si="72"/>
        <v>3936.875</v>
      </c>
      <c r="E2268" s="608"/>
      <c r="F2268" s="760">
        <f t="shared" si="73"/>
        <v>1660.9534142654322</v>
      </c>
      <c r="M2268" s="443"/>
    </row>
    <row r="2269" spans="1:13">
      <c r="A2269" s="639">
        <v>40413</v>
      </c>
      <c r="B2269" s="639">
        <v>1000</v>
      </c>
      <c r="C2269" s="638">
        <v>3743.511</v>
      </c>
      <c r="D2269" s="633">
        <f t="shared" si="72"/>
        <v>3743.511</v>
      </c>
      <c r="E2269" s="608"/>
      <c r="F2269" s="760">
        <f t="shared" si="73"/>
        <v>1579.3738375717294</v>
      </c>
      <c r="M2269" s="443"/>
    </row>
    <row r="2270" spans="1:13">
      <c r="A2270" s="639">
        <v>40413</v>
      </c>
      <c r="B2270" s="639">
        <v>1100</v>
      </c>
      <c r="C2270" s="638">
        <v>3561.3710000000001</v>
      </c>
      <c r="D2270" s="633">
        <f t="shared" si="72"/>
        <v>3561.3710000000001</v>
      </c>
      <c r="E2270" s="608"/>
      <c r="F2270" s="760">
        <f t="shared" si="73"/>
        <v>1502.5296261415199</v>
      </c>
      <c r="M2270" s="443"/>
    </row>
    <row r="2271" spans="1:13">
      <c r="A2271" s="639">
        <v>40413</v>
      </c>
      <c r="B2271" s="639">
        <v>1200</v>
      </c>
      <c r="C2271" s="638">
        <v>3491.0149999999999</v>
      </c>
      <c r="D2271" s="633">
        <f t="shared" si="72"/>
        <v>3491.0149999999999</v>
      </c>
      <c r="E2271" s="608"/>
      <c r="F2271" s="760">
        <f t="shared" si="73"/>
        <v>1472.8466825850039</v>
      </c>
      <c r="M2271" s="443"/>
    </row>
    <row r="2272" spans="1:13">
      <c r="A2272" s="639">
        <v>40413</v>
      </c>
      <c r="B2272" s="639">
        <v>1300</v>
      </c>
      <c r="C2272" s="638">
        <v>3396.9029999999998</v>
      </c>
      <c r="D2272" s="633">
        <f t="shared" si="72"/>
        <v>3396.9029999999998</v>
      </c>
      <c r="E2272" s="608"/>
      <c r="F2272" s="760">
        <f t="shared" si="73"/>
        <v>1433.1411680021563</v>
      </c>
      <c r="M2272" s="443"/>
    </row>
    <row r="2273" spans="1:13">
      <c r="A2273" s="639">
        <v>40413</v>
      </c>
      <c r="B2273" s="639">
        <v>1400</v>
      </c>
      <c r="C2273" s="638">
        <v>3312.654</v>
      </c>
      <c r="D2273" s="633">
        <f t="shared" si="72"/>
        <v>3312.654</v>
      </c>
      <c r="E2273" s="608"/>
      <c r="F2273" s="760">
        <f t="shared" si="73"/>
        <v>1397.5968176739268</v>
      </c>
      <c r="M2273" s="443"/>
    </row>
    <row r="2274" spans="1:13">
      <c r="A2274" s="639">
        <v>40413</v>
      </c>
      <c r="B2274" s="639">
        <v>1500</v>
      </c>
      <c r="C2274" s="638">
        <v>3374.183</v>
      </c>
      <c r="D2274" s="633">
        <f t="shared" si="72"/>
        <v>3374.183</v>
      </c>
      <c r="E2274" s="608"/>
      <c r="F2274" s="760">
        <f t="shared" si="73"/>
        <v>1423.555681652676</v>
      </c>
      <c r="M2274" s="443"/>
    </row>
    <row r="2275" spans="1:13">
      <c r="A2275" s="639">
        <v>40413</v>
      </c>
      <c r="B2275" s="639">
        <v>1600</v>
      </c>
      <c r="C2275" s="638">
        <v>3514.5349999999999</v>
      </c>
      <c r="D2275" s="633">
        <f t="shared" si="72"/>
        <v>3514.5349999999999</v>
      </c>
      <c r="E2275" s="608"/>
      <c r="F2275" s="760">
        <f t="shared" si="73"/>
        <v>1482.769686059466</v>
      </c>
      <c r="M2275" s="443"/>
    </row>
    <row r="2276" spans="1:13">
      <c r="A2276" s="639">
        <v>40413</v>
      </c>
      <c r="B2276" s="639">
        <v>1700</v>
      </c>
      <c r="C2276" s="638">
        <v>3676.9850000000001</v>
      </c>
      <c r="D2276" s="633">
        <f t="shared" si="72"/>
        <v>3676.9850000000001</v>
      </c>
      <c r="E2276" s="608"/>
      <c r="F2276" s="760">
        <f t="shared" si="73"/>
        <v>1551.3067572510633</v>
      </c>
      <c r="M2276" s="443"/>
    </row>
    <row r="2277" spans="1:13">
      <c r="A2277" s="639">
        <v>40413</v>
      </c>
      <c r="B2277" s="639">
        <v>1800</v>
      </c>
      <c r="C2277" s="638">
        <v>3799.5410000000002</v>
      </c>
      <c r="D2277" s="633">
        <f t="shared" si="72"/>
        <v>3799.5410000000002</v>
      </c>
      <c r="E2277" s="608"/>
      <c r="F2277" s="760">
        <f t="shared" si="73"/>
        <v>1603.0126932126357</v>
      </c>
      <c r="M2277" s="443"/>
    </row>
    <row r="2278" spans="1:13">
      <c r="A2278" s="639">
        <v>40413</v>
      </c>
      <c r="B2278" s="639">
        <v>1900</v>
      </c>
      <c r="C2278" s="638">
        <v>3989.8890000000001</v>
      </c>
      <c r="D2278" s="633">
        <f t="shared" si="72"/>
        <v>3989.8890000000001</v>
      </c>
      <c r="E2278" s="608"/>
      <c r="F2278" s="760">
        <f t="shared" si="73"/>
        <v>1683.3198303451575</v>
      </c>
      <c r="M2278" s="443"/>
    </row>
    <row r="2279" spans="1:13">
      <c r="A2279" s="639">
        <v>40413</v>
      </c>
      <c r="B2279" s="639">
        <v>2000</v>
      </c>
      <c r="C2279" s="638">
        <v>4442.9319999999998</v>
      </c>
      <c r="D2279" s="633">
        <f t="shared" si="72"/>
        <v>4442.9319999999998</v>
      </c>
      <c r="E2279" s="608"/>
      <c r="F2279" s="760">
        <f t="shared" si="73"/>
        <v>1874.4570439115148</v>
      </c>
      <c r="M2279" s="443"/>
    </row>
    <row r="2280" spans="1:13">
      <c r="A2280" s="639">
        <v>40413</v>
      </c>
      <c r="B2280" s="639">
        <v>2100</v>
      </c>
      <c r="C2280" s="638">
        <v>4392.74</v>
      </c>
      <c r="D2280" s="633">
        <f t="shared" si="72"/>
        <v>4392.74</v>
      </c>
      <c r="E2280" s="608"/>
      <c r="F2280" s="760">
        <f t="shared" si="73"/>
        <v>1853.2812194901626</v>
      </c>
      <c r="M2280" s="443"/>
    </row>
    <row r="2281" spans="1:13">
      <c r="A2281" s="639">
        <v>40413</v>
      </c>
      <c r="B2281" s="639">
        <v>2200</v>
      </c>
      <c r="C2281" s="638">
        <v>3943.02</v>
      </c>
      <c r="D2281" s="633">
        <f t="shared" si="72"/>
        <v>3943.02</v>
      </c>
      <c r="E2281" s="608"/>
      <c r="F2281" s="760">
        <f t="shared" si="73"/>
        <v>1663.5459676816979</v>
      </c>
      <c r="M2281" s="443"/>
    </row>
    <row r="2282" spans="1:13">
      <c r="A2282" s="639">
        <v>40413</v>
      </c>
      <c r="B2282" s="639">
        <v>2300</v>
      </c>
      <c r="C2282" s="638">
        <v>3404.1010000000001</v>
      </c>
      <c r="D2282" s="633">
        <f t="shared" si="72"/>
        <v>3404.1010000000001</v>
      </c>
      <c r="E2282" s="608"/>
      <c r="F2282" s="760">
        <f t="shared" si="73"/>
        <v>1436.1779783341794</v>
      </c>
      <c r="M2282" s="443"/>
    </row>
    <row r="2283" spans="1:13">
      <c r="A2283" s="639">
        <v>40413</v>
      </c>
      <c r="B2283" s="639">
        <v>2400</v>
      </c>
      <c r="C2283" s="638">
        <v>3266.172</v>
      </c>
      <c r="D2283" s="633">
        <f t="shared" si="72"/>
        <v>3266.172</v>
      </c>
      <c r="E2283" s="608"/>
      <c r="F2283" s="760">
        <f t="shared" si="73"/>
        <v>1377.9862289196774</v>
      </c>
      <c r="M2283" s="443"/>
    </row>
    <row r="2284" spans="1:13">
      <c r="A2284" s="639">
        <v>40513</v>
      </c>
      <c r="B2284" s="639">
        <v>100</v>
      </c>
      <c r="C2284" s="638">
        <v>3224.5810000000001</v>
      </c>
      <c r="D2284" s="633">
        <f t="shared" si="72"/>
        <v>3224.5810000000001</v>
      </c>
      <c r="E2284" s="608"/>
      <c r="F2284" s="760">
        <f t="shared" si="73"/>
        <v>1360.4391354882848</v>
      </c>
      <c r="M2284" s="443"/>
    </row>
    <row r="2285" spans="1:13">
      <c r="A2285" s="639">
        <v>40513</v>
      </c>
      <c r="B2285" s="639">
        <v>200</v>
      </c>
      <c r="C2285" s="638">
        <v>3177.8330000000001</v>
      </c>
      <c r="D2285" s="633">
        <f t="shared" si="72"/>
        <v>3177.8330000000001</v>
      </c>
      <c r="E2285" s="608"/>
      <c r="F2285" s="760">
        <f t="shared" si="73"/>
        <v>1340.716322289979</v>
      </c>
      <c r="M2285" s="443"/>
    </row>
    <row r="2286" spans="1:13">
      <c r="A2286" s="639">
        <v>40513</v>
      </c>
      <c r="B2286" s="639">
        <v>300</v>
      </c>
      <c r="C2286" s="638">
        <v>3155.3029999999999</v>
      </c>
      <c r="D2286" s="633">
        <f t="shared" si="72"/>
        <v>3155.3029999999999</v>
      </c>
      <c r="E2286" s="608"/>
      <c r="F2286" s="760">
        <f t="shared" si="73"/>
        <v>1331.2109962576817</v>
      </c>
      <c r="M2286" s="443"/>
    </row>
    <row r="2287" spans="1:13">
      <c r="A2287" s="639">
        <v>40513</v>
      </c>
      <c r="B2287" s="639">
        <v>400</v>
      </c>
      <c r="C2287" s="638">
        <v>3228.2959999999998</v>
      </c>
      <c r="D2287" s="633">
        <f t="shared" si="72"/>
        <v>3228.2959999999998</v>
      </c>
      <c r="E2287" s="608"/>
      <c r="F2287" s="760">
        <f t="shared" si="73"/>
        <v>1362.0064806374187</v>
      </c>
      <c r="M2287" s="443"/>
    </row>
    <row r="2288" spans="1:13">
      <c r="A2288" s="639">
        <v>40513</v>
      </c>
      <c r="B2288" s="639">
        <v>500</v>
      </c>
      <c r="C2288" s="638">
        <v>3656.3939999999998</v>
      </c>
      <c r="D2288" s="633">
        <f t="shared" si="72"/>
        <v>3656.3939999999998</v>
      </c>
      <c r="E2288" s="608"/>
      <c r="F2288" s="760">
        <f t="shared" si="73"/>
        <v>1542.6194883504406</v>
      </c>
      <c r="M2288" s="443"/>
    </row>
    <row r="2289" spans="1:13">
      <c r="A2289" s="639">
        <v>40513</v>
      </c>
      <c r="B2289" s="639">
        <v>600</v>
      </c>
      <c r="C2289" s="638">
        <v>4107.5829999999996</v>
      </c>
      <c r="D2289" s="633">
        <f t="shared" si="72"/>
        <v>4107.5829999999996</v>
      </c>
      <c r="E2289" s="608"/>
      <c r="F2289" s="760">
        <f t="shared" si="73"/>
        <v>1732.9745059796528</v>
      </c>
      <c r="M2289" s="443"/>
    </row>
    <row r="2290" spans="1:13">
      <c r="A2290" s="639">
        <v>40513</v>
      </c>
      <c r="B2290" s="639">
        <v>700</v>
      </c>
      <c r="C2290" s="638">
        <v>4265.5309999999999</v>
      </c>
      <c r="D2290" s="633">
        <f t="shared" si="72"/>
        <v>4265.5309999999999</v>
      </c>
      <c r="E2290" s="608"/>
      <c r="F2290" s="760">
        <f t="shared" si="73"/>
        <v>1799.6121995504157</v>
      </c>
      <c r="M2290" s="443"/>
    </row>
    <row r="2291" spans="1:13">
      <c r="A2291" s="639">
        <v>40513</v>
      </c>
      <c r="B2291" s="639">
        <v>800</v>
      </c>
      <c r="C2291" s="638">
        <v>3829.4769999999999</v>
      </c>
      <c r="D2291" s="633">
        <f t="shared" si="72"/>
        <v>3829.4769999999999</v>
      </c>
      <c r="E2291" s="608"/>
      <c r="F2291" s="760">
        <f t="shared" si="73"/>
        <v>1615.6425840294507</v>
      </c>
      <c r="M2291" s="443"/>
    </row>
    <row r="2292" spans="1:13">
      <c r="A2292" s="639">
        <v>40513</v>
      </c>
      <c r="B2292" s="639">
        <v>900</v>
      </c>
      <c r="C2292" s="638">
        <v>3759.989</v>
      </c>
      <c r="D2292" s="633">
        <f t="shared" si="72"/>
        <v>3759.989</v>
      </c>
      <c r="E2292" s="608"/>
      <c r="F2292" s="760">
        <f t="shared" si="73"/>
        <v>1586.32584655354</v>
      </c>
      <c r="M2292" s="443"/>
    </row>
    <row r="2293" spans="1:13">
      <c r="A2293" s="639">
        <v>40513</v>
      </c>
      <c r="B2293" s="639">
        <v>1000</v>
      </c>
      <c r="C2293" s="638">
        <v>3664.4929999999999</v>
      </c>
      <c r="D2293" s="633">
        <f t="shared" si="72"/>
        <v>3664.4929999999999</v>
      </c>
      <c r="E2293" s="608"/>
      <c r="F2293" s="760">
        <f t="shared" si="73"/>
        <v>1546.0364273444739</v>
      </c>
      <c r="M2293" s="443"/>
    </row>
    <row r="2294" spans="1:13">
      <c r="A2294" s="639">
        <v>40513</v>
      </c>
      <c r="B2294" s="639">
        <v>1100</v>
      </c>
      <c r="C2294" s="638">
        <v>3678.732</v>
      </c>
      <c r="D2294" s="633">
        <f t="shared" si="72"/>
        <v>3678.732</v>
      </c>
      <c r="E2294" s="608"/>
      <c r="F2294" s="760">
        <f t="shared" si="73"/>
        <v>1552.0438102727423</v>
      </c>
      <c r="M2294" s="443"/>
    </row>
    <row r="2295" spans="1:13">
      <c r="A2295" s="639">
        <v>40513</v>
      </c>
      <c r="B2295" s="639">
        <v>1200</v>
      </c>
      <c r="C2295" s="638">
        <v>3550.7089999999998</v>
      </c>
      <c r="D2295" s="633">
        <f t="shared" si="72"/>
        <v>3550.7089999999998</v>
      </c>
      <c r="E2295" s="608"/>
      <c r="F2295" s="760">
        <f t="shared" si="73"/>
        <v>1498.0313666583263</v>
      </c>
      <c r="M2295" s="443"/>
    </row>
    <row r="2296" spans="1:13">
      <c r="A2296" s="639">
        <v>40513</v>
      </c>
      <c r="B2296" s="639">
        <v>1300</v>
      </c>
      <c r="C2296" s="638">
        <v>3461.34</v>
      </c>
      <c r="D2296" s="633">
        <f t="shared" si="72"/>
        <v>3461.34</v>
      </c>
      <c r="E2296" s="608"/>
      <c r="F2296" s="760">
        <f t="shared" si="73"/>
        <v>1460.326906730214</v>
      </c>
      <c r="M2296" s="443"/>
    </row>
    <row r="2297" spans="1:13">
      <c r="A2297" s="639">
        <v>40513</v>
      </c>
      <c r="B2297" s="639">
        <v>1400</v>
      </c>
      <c r="C2297" s="638">
        <v>3429.2</v>
      </c>
      <c r="D2297" s="633">
        <f t="shared" si="72"/>
        <v>3429.2</v>
      </c>
      <c r="E2297" s="608"/>
      <c r="F2297" s="760">
        <f t="shared" si="73"/>
        <v>1446.7671562340738</v>
      </c>
      <c r="M2297" s="443"/>
    </row>
    <row r="2298" spans="1:13">
      <c r="A2298" s="639">
        <v>40513</v>
      </c>
      <c r="B2298" s="639">
        <v>1500</v>
      </c>
      <c r="C2298" s="638">
        <v>3471.8879999999999</v>
      </c>
      <c r="D2298" s="633">
        <f t="shared" si="72"/>
        <v>3471.8879999999999</v>
      </c>
      <c r="E2298" s="608"/>
      <c r="F2298" s="760">
        <f t="shared" si="73"/>
        <v>1464.7770700230976</v>
      </c>
      <c r="M2298" s="443"/>
    </row>
    <row r="2299" spans="1:13">
      <c r="A2299" s="639">
        <v>40513</v>
      </c>
      <c r="B2299" s="639">
        <v>1600</v>
      </c>
      <c r="C2299" s="638">
        <v>3461.4940000000001</v>
      </c>
      <c r="D2299" s="633">
        <f t="shared" si="72"/>
        <v>3461.4940000000001</v>
      </c>
      <c r="E2299" s="608"/>
      <c r="F2299" s="760">
        <f t="shared" si="73"/>
        <v>1460.391878776773</v>
      </c>
      <c r="M2299" s="443"/>
    </row>
    <row r="2300" spans="1:13">
      <c r="A2300" s="639">
        <v>40513</v>
      </c>
      <c r="B2300" s="639">
        <v>1700</v>
      </c>
      <c r="C2300" s="638">
        <v>3582.866</v>
      </c>
      <c r="D2300" s="633">
        <f t="shared" si="72"/>
        <v>3582.866</v>
      </c>
      <c r="E2300" s="608"/>
      <c r="F2300" s="760">
        <f t="shared" si="73"/>
        <v>1511.5982893933719</v>
      </c>
      <c r="M2300" s="443"/>
    </row>
    <row r="2301" spans="1:13">
      <c r="A2301" s="639">
        <v>40513</v>
      </c>
      <c r="B2301" s="639">
        <v>1800</v>
      </c>
      <c r="C2301" s="638">
        <v>3691.1260000000002</v>
      </c>
      <c r="D2301" s="633">
        <f t="shared" si="72"/>
        <v>3691.1260000000002</v>
      </c>
      <c r="E2301" s="608"/>
      <c r="F2301" s="760">
        <f t="shared" si="73"/>
        <v>1557.2727943315213</v>
      </c>
      <c r="M2301" s="443"/>
    </row>
    <row r="2302" spans="1:13">
      <c r="A2302" s="639">
        <v>40513</v>
      </c>
      <c r="B2302" s="639">
        <v>1900</v>
      </c>
      <c r="C2302" s="638">
        <v>3973.884</v>
      </c>
      <c r="D2302" s="633">
        <f t="shared" si="72"/>
        <v>3973.884</v>
      </c>
      <c r="E2302" s="608"/>
      <c r="F2302" s="760">
        <f t="shared" si="73"/>
        <v>1676.567378363492</v>
      </c>
      <c r="M2302" s="443"/>
    </row>
    <row r="2303" spans="1:13">
      <c r="A2303" s="639">
        <v>40513</v>
      </c>
      <c r="B2303" s="639">
        <v>2000</v>
      </c>
      <c r="C2303" s="638">
        <v>4417.8549999999996</v>
      </c>
      <c r="D2303" s="633">
        <f t="shared" si="72"/>
        <v>4417.8549999999996</v>
      </c>
      <c r="E2303" s="608"/>
      <c r="F2303" s="760">
        <f t="shared" si="73"/>
        <v>1863.877147732557</v>
      </c>
      <c r="M2303" s="443"/>
    </row>
    <row r="2304" spans="1:13">
      <c r="A2304" s="639">
        <v>40513</v>
      </c>
      <c r="B2304" s="639">
        <v>2100</v>
      </c>
      <c r="C2304" s="638">
        <v>4483.2120000000004</v>
      </c>
      <c r="D2304" s="633">
        <f t="shared" si="72"/>
        <v>4483.2120000000004</v>
      </c>
      <c r="E2304" s="608"/>
      <c r="F2304" s="760">
        <f t="shared" si="73"/>
        <v>1891.4510311543438</v>
      </c>
      <c r="M2304" s="443"/>
    </row>
    <row r="2305" spans="1:13">
      <c r="A2305" s="639">
        <v>40513</v>
      </c>
      <c r="B2305" s="639">
        <v>2200</v>
      </c>
      <c r="C2305" s="638">
        <v>4110.4740000000002</v>
      </c>
      <c r="D2305" s="633">
        <f t="shared" si="72"/>
        <v>4110.4740000000002</v>
      </c>
      <c r="E2305" s="608"/>
      <c r="F2305" s="760">
        <f t="shared" si="73"/>
        <v>1734.1942084900559</v>
      </c>
      <c r="M2305" s="443"/>
    </row>
    <row r="2306" spans="1:13">
      <c r="A2306" s="639">
        <v>40513</v>
      </c>
      <c r="B2306" s="639">
        <v>2300</v>
      </c>
      <c r="C2306" s="638">
        <v>3710.692</v>
      </c>
      <c r="D2306" s="633">
        <f t="shared" si="72"/>
        <v>3710.692</v>
      </c>
      <c r="E2306" s="608"/>
      <c r="F2306" s="760">
        <f t="shared" si="73"/>
        <v>1565.5276194157611</v>
      </c>
      <c r="M2306" s="443"/>
    </row>
    <row r="2307" spans="1:13">
      <c r="A2307" s="639">
        <v>40513</v>
      </c>
      <c r="B2307" s="639">
        <v>2400</v>
      </c>
      <c r="C2307" s="638">
        <v>3476.223</v>
      </c>
      <c r="D2307" s="633">
        <f t="shared" si="72"/>
        <v>3476.223</v>
      </c>
      <c r="E2307" s="608"/>
      <c r="F2307" s="760">
        <f t="shared" si="73"/>
        <v>1466.6059909440921</v>
      </c>
      <c r="M2307" s="443"/>
    </row>
    <row r="2308" spans="1:13">
      <c r="A2308" s="639">
        <v>40613</v>
      </c>
      <c r="B2308" s="639">
        <v>100</v>
      </c>
      <c r="C2308" s="638">
        <v>3524.1289999999999</v>
      </c>
      <c r="D2308" s="633">
        <f t="shared" si="72"/>
        <v>3524.1289999999999</v>
      </c>
      <c r="E2308" s="608"/>
      <c r="F2308" s="760">
        <f t="shared" si="73"/>
        <v>1486.8173601808091</v>
      </c>
      <c r="M2308" s="443"/>
    </row>
    <row r="2309" spans="1:13">
      <c r="A2309" s="639">
        <v>40613</v>
      </c>
      <c r="B2309" s="639">
        <v>200</v>
      </c>
      <c r="C2309" s="638">
        <v>3421.8270000000002</v>
      </c>
      <c r="D2309" s="633">
        <f t="shared" ref="D2309:D2372" si="74">C2309</f>
        <v>3421.8270000000002</v>
      </c>
      <c r="E2309" s="608"/>
      <c r="F2309" s="760">
        <f t="shared" si="73"/>
        <v>1443.6565140309615</v>
      </c>
      <c r="M2309" s="443"/>
    </row>
    <row r="2310" spans="1:13">
      <c r="A2310" s="639">
        <v>40613</v>
      </c>
      <c r="B2310" s="639">
        <v>300</v>
      </c>
      <c r="C2310" s="638">
        <v>3443.89</v>
      </c>
      <c r="D2310" s="633">
        <f t="shared" si="74"/>
        <v>3443.89</v>
      </c>
      <c r="E2310" s="608"/>
      <c r="F2310" s="760">
        <f t="shared" si="73"/>
        <v>1452.9648144415505</v>
      </c>
      <c r="M2310" s="443"/>
    </row>
    <row r="2311" spans="1:13">
      <c r="A2311" s="639">
        <v>40613</v>
      </c>
      <c r="B2311" s="639">
        <v>400</v>
      </c>
      <c r="C2311" s="638">
        <v>3500.39</v>
      </c>
      <c r="D2311" s="633">
        <f t="shared" si="74"/>
        <v>3500.39</v>
      </c>
      <c r="E2311" s="608"/>
      <c r="F2311" s="760">
        <f t="shared" si="73"/>
        <v>1476.8019613933834</v>
      </c>
      <c r="M2311" s="443"/>
    </row>
    <row r="2312" spans="1:13">
      <c r="A2312" s="639">
        <v>40613</v>
      </c>
      <c r="B2312" s="639">
        <v>500</v>
      </c>
      <c r="C2312" s="638">
        <v>3621.6060000000002</v>
      </c>
      <c r="D2312" s="633">
        <f t="shared" si="74"/>
        <v>3621.6060000000002</v>
      </c>
      <c r="E2312" s="608"/>
      <c r="F2312" s="760">
        <f t="shared" si="73"/>
        <v>1527.9425561706112</v>
      </c>
      <c r="M2312" s="443"/>
    </row>
    <row r="2313" spans="1:13">
      <c r="A2313" s="639">
        <v>40613</v>
      </c>
      <c r="B2313" s="639">
        <v>600</v>
      </c>
      <c r="C2313" s="638">
        <v>3890.3919999999998</v>
      </c>
      <c r="D2313" s="633">
        <f t="shared" si="74"/>
        <v>3890.3919999999998</v>
      </c>
      <c r="E2313" s="608"/>
      <c r="F2313" s="760">
        <f t="shared" si="73"/>
        <v>1641.3424036147762</v>
      </c>
      <c r="M2313" s="443"/>
    </row>
    <row r="2314" spans="1:13">
      <c r="A2314" s="639">
        <v>40613</v>
      </c>
      <c r="B2314" s="639">
        <v>700</v>
      </c>
      <c r="C2314" s="638">
        <v>4084.4630000000002</v>
      </c>
      <c r="D2314" s="633">
        <f t="shared" si="74"/>
        <v>4084.4630000000002</v>
      </c>
      <c r="E2314" s="608"/>
      <c r="F2314" s="760">
        <f t="shared" si="73"/>
        <v>1723.2202610676818</v>
      </c>
      <c r="M2314" s="443"/>
    </row>
    <row r="2315" spans="1:13">
      <c r="A2315" s="639">
        <v>40613</v>
      </c>
      <c r="B2315" s="639">
        <v>800</v>
      </c>
      <c r="C2315" s="638">
        <v>3902.5</v>
      </c>
      <c r="D2315" s="633">
        <f t="shared" si="74"/>
        <v>3902.5</v>
      </c>
      <c r="E2315" s="608"/>
      <c r="F2315" s="760">
        <f t="shared" si="73"/>
        <v>1646.4507253013744</v>
      </c>
      <c r="M2315" s="443"/>
    </row>
    <row r="2316" spans="1:13">
      <c r="A2316" s="639">
        <v>40613</v>
      </c>
      <c r="B2316" s="639">
        <v>900</v>
      </c>
      <c r="C2316" s="638">
        <v>3980.3119999999999</v>
      </c>
      <c r="D2316" s="633">
        <f t="shared" si="74"/>
        <v>3980.3119999999999</v>
      </c>
      <c r="E2316" s="608"/>
      <c r="F2316" s="760">
        <f t="shared" ref="F2316:F2379" si="75">(D2316/(MAX($D$2188:$D$2907)))*$M$7</f>
        <v>1679.2793284627198</v>
      </c>
      <c r="M2316" s="443"/>
    </row>
    <row r="2317" spans="1:13">
      <c r="A2317" s="639">
        <v>40613</v>
      </c>
      <c r="B2317" s="639">
        <v>1000</v>
      </c>
      <c r="C2317" s="638">
        <v>3954.0059999999999</v>
      </c>
      <c r="D2317" s="633">
        <f t="shared" si="74"/>
        <v>3954.0059999999999</v>
      </c>
      <c r="E2317" s="608"/>
      <c r="F2317" s="760">
        <f t="shared" si="75"/>
        <v>1668.180921600509</v>
      </c>
      <c r="M2317" s="443"/>
    </row>
    <row r="2318" spans="1:13">
      <c r="A2318" s="639">
        <v>40613</v>
      </c>
      <c r="B2318" s="639">
        <v>1100</v>
      </c>
      <c r="C2318" s="638">
        <v>3935.4940000000001</v>
      </c>
      <c r="D2318" s="633">
        <f t="shared" si="74"/>
        <v>3935.4940000000001</v>
      </c>
      <c r="E2318" s="608"/>
      <c r="F2318" s="760">
        <f t="shared" si="75"/>
        <v>1660.3707753284325</v>
      </c>
      <c r="M2318" s="443"/>
    </row>
    <row r="2319" spans="1:13">
      <c r="A2319" s="639">
        <v>40613</v>
      </c>
      <c r="B2319" s="639">
        <v>1200</v>
      </c>
      <c r="C2319" s="638">
        <v>3762.5740000000001</v>
      </c>
      <c r="D2319" s="633">
        <f t="shared" si="74"/>
        <v>3762.5740000000001</v>
      </c>
      <c r="E2319" s="608"/>
      <c r="F2319" s="760">
        <f t="shared" si="75"/>
        <v>1587.4164487636372</v>
      </c>
      <c r="M2319" s="443"/>
    </row>
    <row r="2320" spans="1:13">
      <c r="A2320" s="639">
        <v>40613</v>
      </c>
      <c r="B2320" s="639">
        <v>1300</v>
      </c>
      <c r="C2320" s="638">
        <v>3662.7939999999999</v>
      </c>
      <c r="D2320" s="633">
        <f t="shared" si="74"/>
        <v>3662.7939999999999</v>
      </c>
      <c r="E2320" s="608"/>
      <c r="F2320" s="760">
        <f t="shared" si="75"/>
        <v>1545.319625350294</v>
      </c>
      <c r="M2320" s="443"/>
    </row>
    <row r="2321" spans="1:13">
      <c r="A2321" s="639">
        <v>40613</v>
      </c>
      <c r="B2321" s="639">
        <v>1400</v>
      </c>
      <c r="C2321" s="638">
        <v>3678.078</v>
      </c>
      <c r="D2321" s="633">
        <f t="shared" si="74"/>
        <v>3678.078</v>
      </c>
      <c r="E2321" s="608"/>
      <c r="F2321" s="760">
        <f t="shared" si="75"/>
        <v>1551.7678900230694</v>
      </c>
      <c r="M2321" s="443"/>
    </row>
    <row r="2322" spans="1:13">
      <c r="A2322" s="639">
        <v>40613</v>
      </c>
      <c r="B2322" s="639">
        <v>1500</v>
      </c>
      <c r="C2322" s="638">
        <v>3725.491</v>
      </c>
      <c r="D2322" s="633">
        <f t="shared" si="74"/>
        <v>3725.491</v>
      </c>
      <c r="E2322" s="608"/>
      <c r="F2322" s="760">
        <f t="shared" si="75"/>
        <v>1571.7712643315167</v>
      </c>
      <c r="M2322" s="443"/>
    </row>
    <row r="2323" spans="1:13">
      <c r="A2323" s="639">
        <v>40613</v>
      </c>
      <c r="B2323" s="639">
        <v>1600</v>
      </c>
      <c r="C2323" s="638">
        <v>3828.1950000000002</v>
      </c>
      <c r="D2323" s="633">
        <f t="shared" si="74"/>
        <v>3828.1950000000002</v>
      </c>
      <c r="E2323" s="608"/>
      <c r="F2323" s="760">
        <f t="shared" si="75"/>
        <v>1615.1017128366677</v>
      </c>
      <c r="M2323" s="443"/>
    </row>
    <row r="2324" spans="1:13">
      <c r="A2324" s="639">
        <v>40613</v>
      </c>
      <c r="B2324" s="639">
        <v>1700</v>
      </c>
      <c r="C2324" s="638">
        <v>3988.8380000000002</v>
      </c>
      <c r="D2324" s="633">
        <f t="shared" si="74"/>
        <v>3988.8380000000002</v>
      </c>
      <c r="E2324" s="608"/>
      <c r="F2324" s="760">
        <f t="shared" si="75"/>
        <v>1682.8764172222127</v>
      </c>
      <c r="M2324" s="443"/>
    </row>
    <row r="2325" spans="1:13">
      <c r="A2325" s="639">
        <v>40613</v>
      </c>
      <c r="B2325" s="639">
        <v>1800</v>
      </c>
      <c r="C2325" s="638">
        <v>4160.4709999999995</v>
      </c>
      <c r="D2325" s="633">
        <f t="shared" si="74"/>
        <v>4160.4709999999995</v>
      </c>
      <c r="E2325" s="608"/>
      <c r="F2325" s="760">
        <f t="shared" si="75"/>
        <v>1755.2877631121935</v>
      </c>
      <c r="M2325" s="443"/>
    </row>
    <row r="2326" spans="1:13">
      <c r="A2326" s="639">
        <v>40613</v>
      </c>
      <c r="B2326" s="639">
        <v>1900</v>
      </c>
      <c r="C2326" s="638">
        <v>4306.16</v>
      </c>
      <c r="D2326" s="633">
        <f t="shared" si="74"/>
        <v>4306.16</v>
      </c>
      <c r="E2326" s="608"/>
      <c r="F2326" s="760">
        <f t="shared" si="75"/>
        <v>1816.7534286390178</v>
      </c>
      <c r="M2326" s="443"/>
    </row>
    <row r="2327" spans="1:13">
      <c r="A2327" s="639">
        <v>40613</v>
      </c>
      <c r="B2327" s="639">
        <v>2000</v>
      </c>
      <c r="C2327" s="638">
        <v>4464.6350000000002</v>
      </c>
      <c r="D2327" s="633">
        <f t="shared" si="74"/>
        <v>4464.6350000000002</v>
      </c>
      <c r="E2327" s="608"/>
      <c r="F2327" s="760">
        <f t="shared" si="75"/>
        <v>1883.6134616158622</v>
      </c>
      <c r="M2327" s="443"/>
    </row>
    <row r="2328" spans="1:13">
      <c r="A2328" s="639">
        <v>40613</v>
      </c>
      <c r="B2328" s="639">
        <v>2100</v>
      </c>
      <c r="C2328" s="638">
        <v>4355.9179999999997</v>
      </c>
      <c r="D2328" s="633">
        <f t="shared" si="74"/>
        <v>4355.9179999999997</v>
      </c>
      <c r="E2328" s="608"/>
      <c r="F2328" s="760">
        <f t="shared" si="75"/>
        <v>1837.7461500200673</v>
      </c>
      <c r="M2328" s="443"/>
    </row>
    <row r="2329" spans="1:13">
      <c r="A2329" s="639">
        <v>40613</v>
      </c>
      <c r="B2329" s="639">
        <v>2200</v>
      </c>
      <c r="C2329" s="638">
        <v>4010.8209999999999</v>
      </c>
      <c r="D2329" s="633">
        <f t="shared" si="74"/>
        <v>4010.8209999999999</v>
      </c>
      <c r="E2329" s="608"/>
      <c r="F2329" s="760">
        <f t="shared" si="75"/>
        <v>1692.1509659203034</v>
      </c>
      <c r="M2329" s="443"/>
    </row>
    <row r="2330" spans="1:13">
      <c r="A2330" s="639">
        <v>40613</v>
      </c>
      <c r="B2330" s="639">
        <v>2300</v>
      </c>
      <c r="C2330" s="638">
        <v>3624.5129999999999</v>
      </c>
      <c r="D2330" s="633">
        <f t="shared" si="74"/>
        <v>3624.5129999999999</v>
      </c>
      <c r="E2330" s="608"/>
      <c r="F2330" s="760">
        <f t="shared" si="75"/>
        <v>1529.1690090235134</v>
      </c>
      <c r="M2330" s="443"/>
    </row>
    <row r="2331" spans="1:13">
      <c r="A2331" s="639">
        <v>40613</v>
      </c>
      <c r="B2331" s="639">
        <v>2400</v>
      </c>
      <c r="C2331" s="638">
        <v>3347.8020000000001</v>
      </c>
      <c r="D2331" s="633">
        <f t="shared" si="74"/>
        <v>3347.8020000000001</v>
      </c>
      <c r="E2331" s="608"/>
      <c r="F2331" s="760">
        <f t="shared" si="75"/>
        <v>1412.4256325599981</v>
      </c>
      <c r="M2331" s="443"/>
    </row>
    <row r="2332" spans="1:13">
      <c r="A2332" s="639">
        <v>40713</v>
      </c>
      <c r="B2332" s="639">
        <v>100</v>
      </c>
      <c r="C2332" s="638">
        <v>3327.4479999999999</v>
      </c>
      <c r="D2332" s="633">
        <f t="shared" si="74"/>
        <v>3327.4479999999999</v>
      </c>
      <c r="E2332" s="608"/>
      <c r="F2332" s="760">
        <f t="shared" si="75"/>
        <v>1403.8383531076511</v>
      </c>
      <c r="M2332" s="443"/>
    </row>
    <row r="2333" spans="1:13">
      <c r="A2333" s="639">
        <v>40713</v>
      </c>
      <c r="B2333" s="639">
        <v>200</v>
      </c>
      <c r="C2333" s="638">
        <v>3242.0340000000001</v>
      </c>
      <c r="D2333" s="633">
        <f t="shared" si="74"/>
        <v>3242.0340000000001</v>
      </c>
      <c r="E2333" s="608"/>
      <c r="F2333" s="760">
        <f t="shared" si="75"/>
        <v>1367.8024934661669</v>
      </c>
      <c r="M2333" s="443"/>
    </row>
    <row r="2334" spans="1:13">
      <c r="A2334" s="639">
        <v>40713</v>
      </c>
      <c r="B2334" s="639">
        <v>300</v>
      </c>
      <c r="C2334" s="638">
        <v>3193.6550000000002</v>
      </c>
      <c r="D2334" s="633">
        <f t="shared" si="74"/>
        <v>3193.6550000000002</v>
      </c>
      <c r="E2334" s="608"/>
      <c r="F2334" s="760">
        <f t="shared" si="75"/>
        <v>1347.3915672293047</v>
      </c>
      <c r="M2334" s="443"/>
    </row>
    <row r="2335" spans="1:13">
      <c r="A2335" s="639">
        <v>40713</v>
      </c>
      <c r="B2335" s="639">
        <v>400</v>
      </c>
      <c r="C2335" s="638">
        <v>3209.8009999999999</v>
      </c>
      <c r="D2335" s="633">
        <f t="shared" si="74"/>
        <v>3209.8009999999999</v>
      </c>
      <c r="E2335" s="608"/>
      <c r="F2335" s="760">
        <f t="shared" si="75"/>
        <v>1354.2035066042479</v>
      </c>
      <c r="M2335" s="443"/>
    </row>
    <row r="2336" spans="1:13">
      <c r="A2336" s="639">
        <v>40713</v>
      </c>
      <c r="B2336" s="639">
        <v>500</v>
      </c>
      <c r="C2336" s="638">
        <v>3291.1759999999999</v>
      </c>
      <c r="D2336" s="633">
        <f t="shared" si="74"/>
        <v>3291.1759999999999</v>
      </c>
      <c r="E2336" s="608"/>
      <c r="F2336" s="760">
        <f t="shared" si="75"/>
        <v>1388.5353266609804</v>
      </c>
      <c r="M2336" s="443"/>
    </row>
    <row r="2337" spans="1:13">
      <c r="A2337" s="639">
        <v>40713</v>
      </c>
      <c r="B2337" s="639">
        <v>600</v>
      </c>
      <c r="C2337" s="638">
        <v>3457.6190000000001</v>
      </c>
      <c r="D2337" s="633">
        <f t="shared" si="74"/>
        <v>3457.6190000000001</v>
      </c>
      <c r="E2337" s="608"/>
      <c r="F2337" s="760">
        <f t="shared" si="75"/>
        <v>1458.7570302026429</v>
      </c>
      <c r="M2337" s="443"/>
    </row>
    <row r="2338" spans="1:13">
      <c r="A2338" s="639">
        <v>40713</v>
      </c>
      <c r="B2338" s="639">
        <v>700</v>
      </c>
      <c r="C2338" s="638">
        <v>3718.7289999999998</v>
      </c>
      <c r="D2338" s="633">
        <f t="shared" si="74"/>
        <v>3718.7289999999998</v>
      </c>
      <c r="E2338" s="608"/>
      <c r="F2338" s="760">
        <f t="shared" si="75"/>
        <v>1568.9184008326088</v>
      </c>
      <c r="M2338" s="443"/>
    </row>
    <row r="2339" spans="1:13">
      <c r="A2339" s="639">
        <v>40713</v>
      </c>
      <c r="B2339" s="639">
        <v>800</v>
      </c>
      <c r="C2339" s="638">
        <v>4081.5129999999999</v>
      </c>
      <c r="D2339" s="633">
        <f t="shared" si="74"/>
        <v>4081.5129999999999</v>
      </c>
      <c r="E2339" s="608"/>
      <c r="F2339" s="760">
        <f t="shared" si="75"/>
        <v>1721.9756666693117</v>
      </c>
      <c r="M2339" s="443"/>
    </row>
    <row r="2340" spans="1:13">
      <c r="A2340" s="639">
        <v>40713</v>
      </c>
      <c r="B2340" s="639">
        <v>900</v>
      </c>
      <c r="C2340" s="638">
        <v>4202.2910000000002</v>
      </c>
      <c r="D2340" s="633">
        <f t="shared" si="74"/>
        <v>4202.2910000000002</v>
      </c>
      <c r="E2340" s="608"/>
      <c r="F2340" s="760">
        <f t="shared" si="75"/>
        <v>1772.9314708206123</v>
      </c>
      <c r="M2340" s="443"/>
    </row>
    <row r="2341" spans="1:13">
      <c r="A2341" s="639">
        <v>40713</v>
      </c>
      <c r="B2341" s="639">
        <v>1000</v>
      </c>
      <c r="C2341" s="638">
        <v>4076.3330000000001</v>
      </c>
      <c r="D2341" s="633">
        <f t="shared" si="74"/>
        <v>4076.3330000000001</v>
      </c>
      <c r="E2341" s="608"/>
      <c r="F2341" s="760">
        <f t="shared" si="75"/>
        <v>1719.7902432850553</v>
      </c>
      <c r="M2341" s="443"/>
    </row>
    <row r="2342" spans="1:13">
      <c r="A2342" s="639">
        <v>40713</v>
      </c>
      <c r="B2342" s="639">
        <v>1100</v>
      </c>
      <c r="C2342" s="638">
        <v>3930.1729999999998</v>
      </c>
      <c r="D2342" s="633">
        <f t="shared" si="74"/>
        <v>3930.1729999999998</v>
      </c>
      <c r="E2342" s="608"/>
      <c r="F2342" s="760">
        <f t="shared" si="75"/>
        <v>1658.1258645508979</v>
      </c>
      <c r="M2342" s="443"/>
    </row>
    <row r="2343" spans="1:13">
      <c r="A2343" s="639">
        <v>40713</v>
      </c>
      <c r="B2343" s="639">
        <v>1200</v>
      </c>
      <c r="C2343" s="638">
        <v>3845.239</v>
      </c>
      <c r="D2343" s="633">
        <f t="shared" si="74"/>
        <v>3845.239</v>
      </c>
      <c r="E2343" s="608"/>
      <c r="F2343" s="760">
        <f t="shared" si="75"/>
        <v>1622.2925151844029</v>
      </c>
      <c r="M2343" s="443"/>
    </row>
    <row r="2344" spans="1:13">
      <c r="A2344" s="639">
        <v>40713</v>
      </c>
      <c r="B2344" s="639">
        <v>1300</v>
      </c>
      <c r="C2344" s="638">
        <v>3732.4850000000001</v>
      </c>
      <c r="D2344" s="633">
        <f t="shared" si="74"/>
        <v>3732.4850000000001</v>
      </c>
      <c r="E2344" s="608"/>
      <c r="F2344" s="760">
        <f t="shared" si="75"/>
        <v>1574.7220077966692</v>
      </c>
      <c r="M2344" s="443"/>
    </row>
    <row r="2345" spans="1:13">
      <c r="A2345" s="639">
        <v>40713</v>
      </c>
      <c r="B2345" s="639">
        <v>1400</v>
      </c>
      <c r="C2345" s="638">
        <v>3759.9029999999998</v>
      </c>
      <c r="D2345" s="633">
        <f t="shared" si="74"/>
        <v>3759.9029999999998</v>
      </c>
      <c r="E2345" s="608"/>
      <c r="F2345" s="760">
        <f t="shared" si="75"/>
        <v>1586.2895634626043</v>
      </c>
      <c r="M2345" s="443"/>
    </row>
    <row r="2346" spans="1:13">
      <c r="A2346" s="639">
        <v>40713</v>
      </c>
      <c r="B2346" s="639">
        <v>1500</v>
      </c>
      <c r="C2346" s="638">
        <v>3820.04</v>
      </c>
      <c r="D2346" s="633">
        <f t="shared" si="74"/>
        <v>3820.04</v>
      </c>
      <c r="E2346" s="608"/>
      <c r="F2346" s="760">
        <f t="shared" si="75"/>
        <v>1611.6611476438854</v>
      </c>
      <c r="M2346" s="443"/>
    </row>
    <row r="2347" spans="1:13">
      <c r="A2347" s="639">
        <v>40713</v>
      </c>
      <c r="B2347" s="639">
        <v>1600</v>
      </c>
      <c r="C2347" s="638">
        <v>4042.8090000000002</v>
      </c>
      <c r="D2347" s="633">
        <f t="shared" si="74"/>
        <v>4042.8090000000002</v>
      </c>
      <c r="E2347" s="608"/>
      <c r="F2347" s="760">
        <f t="shared" si="75"/>
        <v>1705.6465881626971</v>
      </c>
      <c r="M2347" s="443"/>
    </row>
    <row r="2348" spans="1:13">
      <c r="A2348" s="639">
        <v>40713</v>
      </c>
      <c r="B2348" s="639">
        <v>1700</v>
      </c>
      <c r="C2348" s="638">
        <v>4284.9430000000002</v>
      </c>
      <c r="D2348" s="633">
        <f t="shared" si="74"/>
        <v>4284.9430000000002</v>
      </c>
      <c r="E2348" s="608"/>
      <c r="F2348" s="760">
        <f t="shared" si="75"/>
        <v>1807.8020525880968</v>
      </c>
      <c r="M2348" s="443"/>
    </row>
    <row r="2349" spans="1:13">
      <c r="A2349" s="639">
        <v>40713</v>
      </c>
      <c r="B2349" s="639">
        <v>1800</v>
      </c>
      <c r="C2349" s="638">
        <v>4286.6710000000003</v>
      </c>
      <c r="D2349" s="633">
        <f t="shared" si="74"/>
        <v>4286.6710000000003</v>
      </c>
      <c r="E2349" s="608"/>
      <c r="F2349" s="760">
        <f t="shared" si="75"/>
        <v>1808.5310895780574</v>
      </c>
      <c r="M2349" s="443"/>
    </row>
    <row r="2350" spans="1:13">
      <c r="A2350" s="639">
        <v>40713</v>
      </c>
      <c r="B2350" s="639">
        <v>1900</v>
      </c>
      <c r="C2350" s="638">
        <v>4430.8109999999997</v>
      </c>
      <c r="D2350" s="633">
        <f t="shared" si="74"/>
        <v>4430.8109999999997</v>
      </c>
      <c r="E2350" s="608"/>
      <c r="F2350" s="760">
        <f t="shared" si="75"/>
        <v>1869.3432375716357</v>
      </c>
      <c r="M2350" s="443"/>
    </row>
    <row r="2351" spans="1:13">
      <c r="A2351" s="639">
        <v>40713</v>
      </c>
      <c r="B2351" s="639">
        <v>2000</v>
      </c>
      <c r="C2351" s="638">
        <v>4514.4859999999999</v>
      </c>
      <c r="D2351" s="633">
        <f t="shared" si="74"/>
        <v>4514.4859999999999</v>
      </c>
      <c r="E2351" s="608"/>
      <c r="F2351" s="760">
        <f t="shared" si="75"/>
        <v>1904.6454193626907</v>
      </c>
      <c r="M2351" s="443"/>
    </row>
    <row r="2352" spans="1:13">
      <c r="A2352" s="639">
        <v>40713</v>
      </c>
      <c r="B2352" s="639">
        <v>2100</v>
      </c>
      <c r="C2352" s="638">
        <v>4303.9210000000003</v>
      </c>
      <c r="D2352" s="633">
        <f t="shared" si="74"/>
        <v>4303.9210000000003</v>
      </c>
      <c r="E2352" s="608"/>
      <c r="F2352" s="760">
        <f t="shared" si="75"/>
        <v>1815.8088025854754</v>
      </c>
      <c r="M2352" s="443"/>
    </row>
    <row r="2353" spans="1:13">
      <c r="A2353" s="639">
        <v>40713</v>
      </c>
      <c r="B2353" s="639">
        <v>2200</v>
      </c>
      <c r="C2353" s="638">
        <v>3833.9549999999999</v>
      </c>
      <c r="D2353" s="633">
        <f t="shared" si="74"/>
        <v>3833.9549999999999</v>
      </c>
      <c r="E2353" s="608"/>
      <c r="F2353" s="760">
        <f t="shared" si="75"/>
        <v>1617.531836136536</v>
      </c>
      <c r="M2353" s="443"/>
    </row>
    <row r="2354" spans="1:13">
      <c r="A2354" s="639">
        <v>40713</v>
      </c>
      <c r="B2354" s="639">
        <v>2300</v>
      </c>
      <c r="C2354" s="638">
        <v>3293.89</v>
      </c>
      <c r="D2354" s="633">
        <f t="shared" si="74"/>
        <v>3293.89</v>
      </c>
      <c r="E2354" s="608"/>
      <c r="F2354" s="760">
        <f t="shared" si="75"/>
        <v>1389.680353507481</v>
      </c>
      <c r="M2354" s="443"/>
    </row>
    <row r="2355" spans="1:13">
      <c r="A2355" s="639">
        <v>40713</v>
      </c>
      <c r="B2355" s="639">
        <v>2400</v>
      </c>
      <c r="C2355" s="638">
        <v>3073.9679999999998</v>
      </c>
      <c r="D2355" s="633">
        <f t="shared" si="74"/>
        <v>3073.9679999999998</v>
      </c>
      <c r="E2355" s="608"/>
      <c r="F2355" s="760">
        <f t="shared" si="75"/>
        <v>1296.8960520571979</v>
      </c>
      <c r="M2355" s="443"/>
    </row>
    <row r="2356" spans="1:13">
      <c r="A2356" s="639">
        <v>40813</v>
      </c>
      <c r="B2356" s="639">
        <v>100</v>
      </c>
      <c r="C2356" s="638">
        <v>3116.76</v>
      </c>
      <c r="D2356" s="633">
        <f t="shared" si="74"/>
        <v>3116.76</v>
      </c>
      <c r="E2356" s="608"/>
      <c r="F2356" s="760">
        <f t="shared" si="75"/>
        <v>1314.9498430724695</v>
      </c>
      <c r="M2356" s="443"/>
    </row>
    <row r="2357" spans="1:13">
      <c r="A2357" s="639">
        <v>40813</v>
      </c>
      <c r="B2357" s="639">
        <v>200</v>
      </c>
      <c r="C2357" s="638">
        <v>3053.84</v>
      </c>
      <c r="D2357" s="633">
        <f t="shared" si="74"/>
        <v>3053.84</v>
      </c>
      <c r="E2357" s="608"/>
      <c r="F2357" s="760">
        <f t="shared" si="75"/>
        <v>1288.4041211926585</v>
      </c>
      <c r="M2357" s="443"/>
    </row>
    <row r="2358" spans="1:13">
      <c r="A2358" s="639">
        <v>40813</v>
      </c>
      <c r="B2358" s="639">
        <v>300</v>
      </c>
      <c r="C2358" s="638">
        <v>3092.223</v>
      </c>
      <c r="D2358" s="633">
        <f t="shared" si="74"/>
        <v>3092.223</v>
      </c>
      <c r="E2358" s="608"/>
      <c r="F2358" s="760">
        <f t="shared" si="75"/>
        <v>1304.5977709528743</v>
      </c>
      <c r="M2358" s="443"/>
    </row>
    <row r="2359" spans="1:13">
      <c r="A2359" s="639">
        <v>40813</v>
      </c>
      <c r="B2359" s="639">
        <v>400</v>
      </c>
      <c r="C2359" s="638">
        <v>3132.1010000000001</v>
      </c>
      <c r="D2359" s="633">
        <f t="shared" si="74"/>
        <v>3132.1010000000001</v>
      </c>
      <c r="E2359" s="608"/>
      <c r="F2359" s="760">
        <f t="shared" si="75"/>
        <v>1321.4221558403999</v>
      </c>
      <c r="M2359" s="443"/>
    </row>
    <row r="2360" spans="1:13">
      <c r="A2360" s="639">
        <v>40813</v>
      </c>
      <c r="B2360" s="639">
        <v>500</v>
      </c>
      <c r="C2360" s="638">
        <v>3406.6790000000001</v>
      </c>
      <c r="D2360" s="633">
        <f t="shared" si="74"/>
        <v>3406.6790000000001</v>
      </c>
      <c r="E2360" s="608"/>
      <c r="F2360" s="760">
        <f t="shared" si="75"/>
        <v>1437.2656272694328</v>
      </c>
      <c r="M2360" s="443"/>
    </row>
    <row r="2361" spans="1:13">
      <c r="A2361" s="639">
        <v>40813</v>
      </c>
      <c r="B2361" s="639">
        <v>600</v>
      </c>
      <c r="C2361" s="638">
        <v>4031.6030000000001</v>
      </c>
      <c r="D2361" s="633">
        <f t="shared" si="74"/>
        <v>4031.6030000000001</v>
      </c>
      <c r="E2361" s="608"/>
      <c r="F2361" s="760">
        <f t="shared" si="75"/>
        <v>1700.9188170345158</v>
      </c>
      <c r="M2361" s="443"/>
    </row>
    <row r="2362" spans="1:13">
      <c r="A2362" s="639">
        <v>40813</v>
      </c>
      <c r="B2362" s="639">
        <v>700</v>
      </c>
      <c r="C2362" s="638">
        <v>4167.5510000000004</v>
      </c>
      <c r="D2362" s="633">
        <f t="shared" si="74"/>
        <v>4167.5510000000004</v>
      </c>
      <c r="E2362" s="608"/>
      <c r="F2362" s="760">
        <f t="shared" si="75"/>
        <v>1758.2747896682818</v>
      </c>
      <c r="M2362" s="443"/>
    </row>
    <row r="2363" spans="1:13">
      <c r="A2363" s="639">
        <v>40813</v>
      </c>
      <c r="B2363" s="639">
        <v>800</v>
      </c>
      <c r="C2363" s="638">
        <v>3803.6379999999999</v>
      </c>
      <c r="D2363" s="633">
        <f t="shared" si="74"/>
        <v>3803.6379999999999</v>
      </c>
      <c r="E2363" s="608"/>
      <c r="F2363" s="760">
        <f t="shared" si="75"/>
        <v>1604.7412027889482</v>
      </c>
      <c r="M2363" s="443"/>
    </row>
    <row r="2364" spans="1:13">
      <c r="A2364" s="639">
        <v>40813</v>
      </c>
      <c r="B2364" s="639">
        <v>900</v>
      </c>
      <c r="C2364" s="638">
        <v>3538.1660000000002</v>
      </c>
      <c r="D2364" s="633">
        <f t="shared" si="74"/>
        <v>3538.1660000000002</v>
      </c>
      <c r="E2364" s="608"/>
      <c r="F2364" s="760">
        <f t="shared" si="75"/>
        <v>1492.7395200350195</v>
      </c>
      <c r="M2364" s="443"/>
    </row>
    <row r="2365" spans="1:13">
      <c r="A2365" s="639">
        <v>40813</v>
      </c>
      <c r="B2365" s="639">
        <v>1000</v>
      </c>
      <c r="C2365" s="638">
        <v>3391.21</v>
      </c>
      <c r="D2365" s="633">
        <f t="shared" si="74"/>
        <v>3391.21</v>
      </c>
      <c r="E2365" s="608"/>
      <c r="F2365" s="760">
        <f t="shared" si="75"/>
        <v>1430.7393117615054</v>
      </c>
      <c r="M2365" s="443"/>
    </row>
    <row r="2366" spans="1:13">
      <c r="A2366" s="639">
        <v>40813</v>
      </c>
      <c r="B2366" s="639">
        <v>1100</v>
      </c>
      <c r="C2366" s="638">
        <v>3355.442</v>
      </c>
      <c r="D2366" s="633">
        <f t="shared" si="74"/>
        <v>3355.442</v>
      </c>
      <c r="E2366" s="608"/>
      <c r="F2366" s="760">
        <f t="shared" si="75"/>
        <v>1415.6489211035732</v>
      </c>
      <c r="M2366" s="443"/>
    </row>
    <row r="2367" spans="1:13">
      <c r="A2367" s="639">
        <v>40813</v>
      </c>
      <c r="B2367" s="639">
        <v>1200</v>
      </c>
      <c r="C2367" s="638">
        <v>3299.0630000000001</v>
      </c>
      <c r="D2367" s="633">
        <f t="shared" si="74"/>
        <v>3299.0630000000001</v>
      </c>
      <c r="E2367" s="608"/>
      <c r="F2367" s="760">
        <f t="shared" si="75"/>
        <v>1391.862823616894</v>
      </c>
      <c r="M2367" s="443"/>
    </row>
    <row r="2368" spans="1:13">
      <c r="A2368" s="639">
        <v>40813</v>
      </c>
      <c r="B2368" s="639">
        <v>1300</v>
      </c>
      <c r="C2368" s="638">
        <v>3181.9920000000002</v>
      </c>
      <c r="D2368" s="633">
        <f t="shared" si="74"/>
        <v>3181.9920000000002</v>
      </c>
      <c r="E2368" s="608"/>
      <c r="F2368" s="760">
        <f t="shared" si="75"/>
        <v>1342.4709894434777</v>
      </c>
      <c r="M2368" s="443"/>
    </row>
    <row r="2369" spans="1:13">
      <c r="A2369" s="639">
        <v>40813</v>
      </c>
      <c r="B2369" s="639">
        <v>1400</v>
      </c>
      <c r="C2369" s="638">
        <v>3179.48</v>
      </c>
      <c r="D2369" s="633">
        <f t="shared" si="74"/>
        <v>3179.48</v>
      </c>
      <c r="E2369" s="608"/>
      <c r="F2369" s="760">
        <f t="shared" si="75"/>
        <v>1341.4111856710349</v>
      </c>
      <c r="M2369" s="443"/>
    </row>
    <row r="2370" spans="1:13">
      <c r="A2370" s="639">
        <v>40813</v>
      </c>
      <c r="B2370" s="639">
        <v>1500</v>
      </c>
      <c r="C2370" s="638">
        <v>3536.1089999999999</v>
      </c>
      <c r="D2370" s="633">
        <f t="shared" si="74"/>
        <v>3536.1089999999999</v>
      </c>
      <c r="E2370" s="608"/>
      <c r="F2370" s="760">
        <f t="shared" si="75"/>
        <v>1491.8716791274103</v>
      </c>
      <c r="M2370" s="443"/>
    </row>
    <row r="2371" spans="1:13">
      <c r="A2371" s="639">
        <v>40813</v>
      </c>
      <c r="B2371" s="639">
        <v>1600</v>
      </c>
      <c r="C2371" s="638">
        <v>4087.0079999999998</v>
      </c>
      <c r="D2371" s="633">
        <f t="shared" si="74"/>
        <v>4087.0079999999998</v>
      </c>
      <c r="E2371" s="608"/>
      <c r="F2371" s="760">
        <f t="shared" si="75"/>
        <v>1724.2939874215297</v>
      </c>
      <c r="M2371" s="443"/>
    </row>
    <row r="2372" spans="1:13">
      <c r="A2372" s="639">
        <v>40813</v>
      </c>
      <c r="B2372" s="639">
        <v>1700</v>
      </c>
      <c r="C2372" s="638">
        <v>4121.6229999999996</v>
      </c>
      <c r="D2372" s="633">
        <f t="shared" si="74"/>
        <v>4121.6229999999996</v>
      </c>
      <c r="E2372" s="608"/>
      <c r="F2372" s="760">
        <f t="shared" si="75"/>
        <v>1738.8979315230818</v>
      </c>
      <c r="M2372" s="443"/>
    </row>
    <row r="2373" spans="1:13">
      <c r="A2373" s="639">
        <v>40813</v>
      </c>
      <c r="B2373" s="639">
        <v>1800</v>
      </c>
      <c r="C2373" s="638">
        <v>4379.7830000000004</v>
      </c>
      <c r="D2373" s="633">
        <f t="shared" ref="D2373:D2436" si="76">C2373</f>
        <v>4379.7830000000004</v>
      </c>
      <c r="E2373" s="608"/>
      <c r="F2373" s="760">
        <f t="shared" si="75"/>
        <v>1847.8147077546778</v>
      </c>
      <c r="M2373" s="443"/>
    </row>
    <row r="2374" spans="1:13">
      <c r="A2374" s="639">
        <v>40813</v>
      </c>
      <c r="B2374" s="639">
        <v>1900</v>
      </c>
      <c r="C2374" s="638">
        <v>4565.0230000000001</v>
      </c>
      <c r="D2374" s="633">
        <f t="shared" si="76"/>
        <v>4565.0230000000001</v>
      </c>
      <c r="E2374" s="608"/>
      <c r="F2374" s="760">
        <f t="shared" si="75"/>
        <v>1925.9667980441914</v>
      </c>
      <c r="M2374" s="443"/>
    </row>
    <row r="2375" spans="1:13">
      <c r="A2375" s="639">
        <v>40813</v>
      </c>
      <c r="B2375" s="639">
        <v>2000</v>
      </c>
      <c r="C2375" s="638">
        <v>4601.6729999999998</v>
      </c>
      <c r="D2375" s="633">
        <f t="shared" si="76"/>
        <v>4601.6729999999998</v>
      </c>
      <c r="E2375" s="608"/>
      <c r="F2375" s="760">
        <f t="shared" si="75"/>
        <v>1941.4293013324157</v>
      </c>
      <c r="M2375" s="443"/>
    </row>
    <row r="2376" spans="1:13">
      <c r="A2376" s="639">
        <v>40813</v>
      </c>
      <c r="B2376" s="639">
        <v>2100</v>
      </c>
      <c r="C2376" s="638">
        <v>4376.6610000000001</v>
      </c>
      <c r="D2376" s="633">
        <f t="shared" si="76"/>
        <v>4376.6610000000001</v>
      </c>
      <c r="E2376" s="608"/>
      <c r="F2376" s="760">
        <f t="shared" si="75"/>
        <v>1846.4975471744367</v>
      </c>
      <c r="M2376" s="443"/>
    </row>
    <row r="2377" spans="1:13">
      <c r="A2377" s="639">
        <v>40813</v>
      </c>
      <c r="B2377" s="639">
        <v>2200</v>
      </c>
      <c r="C2377" s="638">
        <v>3808.0340000000001</v>
      </c>
      <c r="D2377" s="633">
        <f t="shared" si="76"/>
        <v>3808.0340000000001</v>
      </c>
      <c r="E2377" s="608"/>
      <c r="F2377" s="760">
        <f t="shared" si="75"/>
        <v>1606.5958593907226</v>
      </c>
      <c r="M2377" s="443"/>
    </row>
    <row r="2378" spans="1:13">
      <c r="A2378" s="639">
        <v>40813</v>
      </c>
      <c r="B2378" s="639">
        <v>2300</v>
      </c>
      <c r="C2378" s="638">
        <v>3283.13</v>
      </c>
      <c r="D2378" s="633">
        <f t="shared" si="76"/>
        <v>3283.13</v>
      </c>
      <c r="E2378" s="608"/>
      <c r="F2378" s="760">
        <f t="shared" si="75"/>
        <v>1385.1407481764772</v>
      </c>
      <c r="M2378" s="443"/>
    </row>
    <row r="2379" spans="1:13">
      <c r="A2379" s="639">
        <v>40813</v>
      </c>
      <c r="B2379" s="639">
        <v>2400</v>
      </c>
      <c r="C2379" s="638">
        <v>3060.0030000000002</v>
      </c>
      <c r="D2379" s="633">
        <f t="shared" si="76"/>
        <v>3060.0030000000002</v>
      </c>
      <c r="E2379" s="608"/>
      <c r="F2379" s="760">
        <f t="shared" si="75"/>
        <v>1291.0042687442362</v>
      </c>
      <c r="M2379" s="443"/>
    </row>
    <row r="2380" spans="1:13">
      <c r="A2380" s="639">
        <v>40913</v>
      </c>
      <c r="B2380" s="639">
        <v>100</v>
      </c>
      <c r="C2380" s="638">
        <v>3053.942</v>
      </c>
      <c r="D2380" s="633">
        <f t="shared" si="76"/>
        <v>3053.942</v>
      </c>
      <c r="E2380" s="608"/>
      <c r="F2380" s="760">
        <f t="shared" ref="F2380:F2443" si="77">(D2380/(MAX($D$2188:$D$2907)))*$M$7</f>
        <v>1288.4471546260936</v>
      </c>
      <c r="M2380" s="443"/>
    </row>
    <row r="2381" spans="1:13">
      <c r="A2381" s="639">
        <v>40913</v>
      </c>
      <c r="B2381" s="639">
        <v>200</v>
      </c>
      <c r="C2381" s="638">
        <v>2960.6280000000002</v>
      </c>
      <c r="D2381" s="633">
        <f t="shared" si="76"/>
        <v>2960.6280000000002</v>
      </c>
      <c r="E2381" s="608"/>
      <c r="F2381" s="760">
        <f t="shared" si="77"/>
        <v>1249.0783133754153</v>
      </c>
      <c r="M2381" s="443"/>
    </row>
    <row r="2382" spans="1:13">
      <c r="A2382" s="639">
        <v>40913</v>
      </c>
      <c r="B2382" s="639">
        <v>300</v>
      </c>
      <c r="C2382" s="638">
        <v>2967.4659999999999</v>
      </c>
      <c r="D2382" s="633">
        <f t="shared" si="76"/>
        <v>2967.4659999999999</v>
      </c>
      <c r="E2382" s="608"/>
      <c r="F2382" s="760">
        <f t="shared" si="77"/>
        <v>1251.9632410011964</v>
      </c>
      <c r="M2382" s="443"/>
    </row>
    <row r="2383" spans="1:13">
      <c r="A2383" s="639">
        <v>40913</v>
      </c>
      <c r="B2383" s="639">
        <v>400</v>
      </c>
      <c r="C2383" s="638">
        <v>2982.8719999999998</v>
      </c>
      <c r="D2383" s="633">
        <f t="shared" si="76"/>
        <v>2982.8719999999998</v>
      </c>
      <c r="E2383" s="608"/>
      <c r="F2383" s="760">
        <f t="shared" si="77"/>
        <v>1258.4629770355314</v>
      </c>
      <c r="M2383" s="443"/>
    </row>
    <row r="2384" spans="1:13">
      <c r="A2384" s="639">
        <v>40913</v>
      </c>
      <c r="B2384" s="639">
        <v>500</v>
      </c>
      <c r="C2384" s="638">
        <v>3342.2179999999998</v>
      </c>
      <c r="D2384" s="633">
        <f t="shared" si="76"/>
        <v>3342.2179999999998</v>
      </c>
      <c r="E2384" s="608"/>
      <c r="F2384" s="760">
        <f t="shared" si="77"/>
        <v>1410.0697630276256</v>
      </c>
      <c r="M2384" s="443"/>
    </row>
    <row r="2385" spans="1:13">
      <c r="A2385" s="639">
        <v>40913</v>
      </c>
      <c r="B2385" s="639">
        <v>600</v>
      </c>
      <c r="C2385" s="638">
        <v>3941.143</v>
      </c>
      <c r="D2385" s="633">
        <f t="shared" si="76"/>
        <v>3941.143</v>
      </c>
      <c r="E2385" s="608"/>
      <c r="F2385" s="760">
        <f t="shared" si="77"/>
        <v>1662.7540681272094</v>
      </c>
      <c r="M2385" s="443"/>
    </row>
    <row r="2386" spans="1:13">
      <c r="A2386" s="639">
        <v>40913</v>
      </c>
      <c r="B2386" s="639">
        <v>700</v>
      </c>
      <c r="C2386" s="638">
        <v>4049.895</v>
      </c>
      <c r="D2386" s="633">
        <f t="shared" si="76"/>
        <v>4049.895</v>
      </c>
      <c r="E2386" s="608"/>
      <c r="F2386" s="760">
        <f t="shared" si="77"/>
        <v>1708.6361460972223</v>
      </c>
      <c r="M2386" s="443"/>
    </row>
    <row r="2387" spans="1:13">
      <c r="A2387" s="639">
        <v>40913</v>
      </c>
      <c r="B2387" s="639">
        <v>800</v>
      </c>
      <c r="C2387" s="638">
        <v>3667.259</v>
      </c>
      <c r="D2387" s="633">
        <f t="shared" si="76"/>
        <v>3667.259</v>
      </c>
      <c r="E2387" s="608"/>
      <c r="F2387" s="760">
        <f t="shared" si="77"/>
        <v>1547.2033928040985</v>
      </c>
      <c r="M2387" s="443"/>
    </row>
    <row r="2388" spans="1:13">
      <c r="A2388" s="639">
        <v>40913</v>
      </c>
      <c r="B2388" s="639">
        <v>900</v>
      </c>
      <c r="C2388" s="638">
        <v>3442.7249999999999</v>
      </c>
      <c r="D2388" s="633">
        <f t="shared" si="76"/>
        <v>3442.7249999999999</v>
      </c>
      <c r="E2388" s="608"/>
      <c r="F2388" s="760">
        <f t="shared" si="77"/>
        <v>1452.4733051282958</v>
      </c>
      <c r="M2388" s="443"/>
    </row>
    <row r="2389" spans="1:13">
      <c r="A2389" s="639">
        <v>40913</v>
      </c>
      <c r="B2389" s="639">
        <v>1000</v>
      </c>
      <c r="C2389" s="638">
        <v>3308.9609999999998</v>
      </c>
      <c r="D2389" s="633">
        <f t="shared" si="76"/>
        <v>3308.9609999999998</v>
      </c>
      <c r="E2389" s="608"/>
      <c r="F2389" s="760">
        <f t="shared" si="77"/>
        <v>1396.0387542457299</v>
      </c>
      <c r="M2389" s="443"/>
    </row>
    <row r="2390" spans="1:13">
      <c r="A2390" s="639">
        <v>40913</v>
      </c>
      <c r="B2390" s="639">
        <v>1100</v>
      </c>
      <c r="C2390" s="638">
        <v>3219.806</v>
      </c>
      <c r="D2390" s="633">
        <f t="shared" si="76"/>
        <v>3219.806</v>
      </c>
      <c r="E2390" s="608"/>
      <c r="F2390" s="760">
        <f t="shared" si="77"/>
        <v>1358.4245801485501</v>
      </c>
      <c r="M2390" s="443"/>
    </row>
    <row r="2391" spans="1:13">
      <c r="A2391" s="639">
        <v>40913</v>
      </c>
      <c r="B2391" s="639">
        <v>1200</v>
      </c>
      <c r="C2391" s="638">
        <v>3125.33</v>
      </c>
      <c r="D2391" s="633">
        <f t="shared" si="76"/>
        <v>3125.33</v>
      </c>
      <c r="E2391" s="608"/>
      <c r="F2391" s="760">
        <f t="shared" si="77"/>
        <v>1318.5654952738359</v>
      </c>
      <c r="M2391" s="443"/>
    </row>
    <row r="2392" spans="1:13">
      <c r="A2392" s="639">
        <v>40913</v>
      </c>
      <c r="B2392" s="639">
        <v>1300</v>
      </c>
      <c r="C2392" s="638">
        <v>3019.951</v>
      </c>
      <c r="D2392" s="633">
        <f t="shared" si="76"/>
        <v>3019.951</v>
      </c>
      <c r="E2392" s="608"/>
      <c r="F2392" s="760">
        <f t="shared" si="77"/>
        <v>1274.1064738820273</v>
      </c>
      <c r="M2392" s="443"/>
    </row>
    <row r="2393" spans="1:13">
      <c r="A2393" s="639">
        <v>40913</v>
      </c>
      <c r="B2393" s="639">
        <v>1400</v>
      </c>
      <c r="C2393" s="638">
        <v>2988.3139999999999</v>
      </c>
      <c r="D2393" s="633">
        <f t="shared" si="76"/>
        <v>2988.3139999999999</v>
      </c>
      <c r="E2393" s="608"/>
      <c r="F2393" s="760">
        <f t="shared" si="77"/>
        <v>1260.7589372782195</v>
      </c>
      <c r="M2393" s="443"/>
    </row>
    <row r="2394" spans="1:13">
      <c r="A2394" s="639">
        <v>40913</v>
      </c>
      <c r="B2394" s="639">
        <v>1500</v>
      </c>
      <c r="C2394" s="638">
        <v>3242.3290000000002</v>
      </c>
      <c r="D2394" s="633">
        <f t="shared" si="76"/>
        <v>3242.3290000000002</v>
      </c>
      <c r="E2394" s="608"/>
      <c r="F2394" s="760">
        <f t="shared" si="77"/>
        <v>1367.9269529060041</v>
      </c>
      <c r="M2394" s="443"/>
    </row>
    <row r="2395" spans="1:13">
      <c r="A2395" s="639">
        <v>40913</v>
      </c>
      <c r="B2395" s="639">
        <v>1600</v>
      </c>
      <c r="C2395" s="638">
        <v>3714.3420000000001</v>
      </c>
      <c r="D2395" s="633">
        <f t="shared" si="76"/>
        <v>3714.3420000000001</v>
      </c>
      <c r="E2395" s="608"/>
      <c r="F2395" s="760">
        <f t="shared" si="77"/>
        <v>1567.0675412984904</v>
      </c>
      <c r="M2395" s="443"/>
    </row>
    <row r="2396" spans="1:13">
      <c r="A2396" s="639">
        <v>40913</v>
      </c>
      <c r="B2396" s="639">
        <v>1700</v>
      </c>
      <c r="C2396" s="638">
        <v>3915.1080000000002</v>
      </c>
      <c r="D2396" s="633">
        <f t="shared" si="76"/>
        <v>3915.1080000000002</v>
      </c>
      <c r="E2396" s="608"/>
      <c r="F2396" s="760">
        <f t="shared" si="77"/>
        <v>1651.7699951910863</v>
      </c>
      <c r="M2396" s="443"/>
    </row>
    <row r="2397" spans="1:13">
      <c r="A2397" s="639">
        <v>40913</v>
      </c>
      <c r="B2397" s="639">
        <v>1800</v>
      </c>
      <c r="C2397" s="638">
        <v>4059.6410000000001</v>
      </c>
      <c r="D2397" s="633">
        <f t="shared" si="76"/>
        <v>4059.6410000000001</v>
      </c>
      <c r="E2397" s="608"/>
      <c r="F2397" s="760">
        <f t="shared" si="77"/>
        <v>1712.7479484723119</v>
      </c>
      <c r="M2397" s="443"/>
    </row>
    <row r="2398" spans="1:13">
      <c r="A2398" s="639">
        <v>40913</v>
      </c>
      <c r="B2398" s="639">
        <v>1900</v>
      </c>
      <c r="C2398" s="638">
        <v>4391.17</v>
      </c>
      <c r="D2398" s="633">
        <f t="shared" si="76"/>
        <v>4391.17</v>
      </c>
      <c r="E2398" s="608"/>
      <c r="F2398" s="760">
        <f t="shared" si="77"/>
        <v>1852.6188421323861</v>
      </c>
      <c r="M2398" s="443"/>
    </row>
    <row r="2399" spans="1:13">
      <c r="A2399" s="639">
        <v>40913</v>
      </c>
      <c r="B2399" s="639">
        <v>2000</v>
      </c>
      <c r="C2399" s="638">
        <v>4356.1180000000004</v>
      </c>
      <c r="D2399" s="633">
        <f t="shared" si="76"/>
        <v>4356.1180000000004</v>
      </c>
      <c r="E2399" s="608"/>
      <c r="F2399" s="760">
        <f t="shared" si="77"/>
        <v>1837.8305293013129</v>
      </c>
      <c r="M2399" s="443"/>
    </row>
    <row r="2400" spans="1:13">
      <c r="A2400" s="639">
        <v>40913</v>
      </c>
      <c r="B2400" s="639">
        <v>2100</v>
      </c>
      <c r="C2400" s="638">
        <v>4143.5649999999996</v>
      </c>
      <c r="D2400" s="633">
        <f t="shared" si="76"/>
        <v>4143.5649999999996</v>
      </c>
      <c r="E2400" s="608"/>
      <c r="F2400" s="760">
        <f t="shared" si="77"/>
        <v>1748.1551824685175</v>
      </c>
      <c r="M2400" s="443"/>
    </row>
    <row r="2401" spans="1:13">
      <c r="A2401" s="639">
        <v>40913</v>
      </c>
      <c r="B2401" s="639">
        <v>2200</v>
      </c>
      <c r="C2401" s="638">
        <v>3723.7040000000002</v>
      </c>
      <c r="D2401" s="633">
        <f t="shared" si="76"/>
        <v>3723.7040000000002</v>
      </c>
      <c r="E2401" s="608"/>
      <c r="F2401" s="760">
        <f t="shared" si="77"/>
        <v>1571.0173354535889</v>
      </c>
      <c r="M2401" s="443"/>
    </row>
    <row r="2402" spans="1:13">
      <c r="A2402" s="639">
        <v>40913</v>
      </c>
      <c r="B2402" s="639">
        <v>2300</v>
      </c>
      <c r="C2402" s="638">
        <v>3131.0819999999999</v>
      </c>
      <c r="D2402" s="633">
        <f t="shared" si="76"/>
        <v>3131.0819999999999</v>
      </c>
      <c r="E2402" s="608"/>
      <c r="F2402" s="760">
        <f t="shared" si="77"/>
        <v>1320.9922434024545</v>
      </c>
      <c r="M2402" s="443"/>
    </row>
    <row r="2403" spans="1:13">
      <c r="A2403" s="639">
        <v>40913</v>
      </c>
      <c r="B2403" s="639">
        <v>2400</v>
      </c>
      <c r="C2403" s="638">
        <v>2956.4349999999999</v>
      </c>
      <c r="D2403" s="633">
        <f t="shared" si="76"/>
        <v>2956.4349999999999</v>
      </c>
      <c r="E2403" s="608"/>
      <c r="F2403" s="760">
        <f t="shared" si="77"/>
        <v>1247.3093017441049</v>
      </c>
      <c r="M2403" s="443"/>
    </row>
    <row r="2404" spans="1:13">
      <c r="A2404" s="639">
        <v>41013</v>
      </c>
      <c r="B2404" s="639">
        <v>100</v>
      </c>
      <c r="C2404" s="638">
        <v>2964.4389999999999</v>
      </c>
      <c r="D2404" s="633">
        <f t="shared" si="76"/>
        <v>2964.4389999999999</v>
      </c>
      <c r="E2404" s="608"/>
      <c r="F2404" s="760">
        <f t="shared" si="77"/>
        <v>1250.6861605795468</v>
      </c>
      <c r="M2404" s="443"/>
    </row>
    <row r="2405" spans="1:13">
      <c r="A2405" s="639">
        <v>41013</v>
      </c>
      <c r="B2405" s="639">
        <v>200</v>
      </c>
      <c r="C2405" s="638">
        <v>2876.6709999999998</v>
      </c>
      <c r="D2405" s="633">
        <f t="shared" si="76"/>
        <v>2876.6709999999998</v>
      </c>
      <c r="E2405" s="608"/>
      <c r="F2405" s="760">
        <f t="shared" si="77"/>
        <v>1213.6571567978042</v>
      </c>
      <c r="M2405" s="443"/>
    </row>
    <row r="2406" spans="1:13">
      <c r="A2406" s="639">
        <v>41013</v>
      </c>
      <c r="B2406" s="639">
        <v>300</v>
      </c>
      <c r="C2406" s="638">
        <v>2938.3270000000002</v>
      </c>
      <c r="D2406" s="633">
        <f t="shared" si="76"/>
        <v>2938.3270000000002</v>
      </c>
      <c r="E2406" s="608"/>
      <c r="F2406" s="760">
        <f t="shared" si="77"/>
        <v>1239.6696016201442</v>
      </c>
      <c r="M2406" s="443"/>
    </row>
    <row r="2407" spans="1:13">
      <c r="A2407" s="639">
        <v>41013</v>
      </c>
      <c r="B2407" s="639">
        <v>400</v>
      </c>
      <c r="C2407" s="638">
        <v>2982.3180000000002</v>
      </c>
      <c r="D2407" s="633">
        <f t="shared" si="76"/>
        <v>2982.3180000000002</v>
      </c>
      <c r="E2407" s="608"/>
      <c r="F2407" s="760">
        <f t="shared" si="77"/>
        <v>1258.2292464264817</v>
      </c>
      <c r="M2407" s="443"/>
    </row>
    <row r="2408" spans="1:13">
      <c r="A2408" s="639">
        <v>41013</v>
      </c>
      <c r="B2408" s="639">
        <v>500</v>
      </c>
      <c r="C2408" s="638">
        <v>3315.527</v>
      </c>
      <c r="D2408" s="633">
        <f t="shared" si="76"/>
        <v>3315.527</v>
      </c>
      <c r="E2408" s="608"/>
      <c r="F2408" s="760">
        <f t="shared" si="77"/>
        <v>1398.8089260490174</v>
      </c>
      <c r="M2408" s="443"/>
    </row>
    <row r="2409" spans="1:13">
      <c r="A2409" s="639">
        <v>41013</v>
      </c>
      <c r="B2409" s="639">
        <v>600</v>
      </c>
      <c r="C2409" s="638">
        <v>3896.7759999999998</v>
      </c>
      <c r="D2409" s="633">
        <f t="shared" si="76"/>
        <v>3896.7759999999998</v>
      </c>
      <c r="E2409" s="608"/>
      <c r="F2409" s="760">
        <f t="shared" si="77"/>
        <v>1644.0357902721305</v>
      </c>
      <c r="M2409" s="443"/>
    </row>
    <row r="2410" spans="1:13">
      <c r="A2410" s="639">
        <v>41013</v>
      </c>
      <c r="B2410" s="639">
        <v>700</v>
      </c>
      <c r="C2410" s="638">
        <v>4190.1639999999998</v>
      </c>
      <c r="D2410" s="633">
        <f t="shared" si="76"/>
        <v>4190.1639999999998</v>
      </c>
      <c r="E2410" s="608"/>
      <c r="F2410" s="760">
        <f t="shared" si="77"/>
        <v>1767.8151331022957</v>
      </c>
      <c r="M2410" s="443"/>
    </row>
    <row r="2411" spans="1:13">
      <c r="A2411" s="639">
        <v>41013</v>
      </c>
      <c r="B2411" s="639">
        <v>800</v>
      </c>
      <c r="C2411" s="638">
        <v>4197.415</v>
      </c>
      <c r="D2411" s="633">
        <f t="shared" si="76"/>
        <v>4197.415</v>
      </c>
      <c r="E2411" s="608"/>
      <c r="F2411" s="760">
        <f t="shared" si="77"/>
        <v>1770.8743039438486</v>
      </c>
      <c r="M2411" s="443"/>
    </row>
    <row r="2412" spans="1:13">
      <c r="A2412" s="639">
        <v>41013</v>
      </c>
      <c r="B2412" s="639">
        <v>900</v>
      </c>
      <c r="C2412" s="638">
        <v>4159.5349999999999</v>
      </c>
      <c r="D2412" s="633">
        <f t="shared" si="76"/>
        <v>4159.5349999999999</v>
      </c>
      <c r="E2412" s="608"/>
      <c r="F2412" s="760">
        <f t="shared" si="77"/>
        <v>1754.892868075965</v>
      </c>
      <c r="M2412" s="443"/>
    </row>
    <row r="2413" spans="1:13">
      <c r="A2413" s="639">
        <v>41013</v>
      </c>
      <c r="B2413" s="639">
        <v>1000</v>
      </c>
      <c r="C2413" s="638">
        <v>4178.8940000000002</v>
      </c>
      <c r="D2413" s="633">
        <f t="shared" si="76"/>
        <v>4178.8940000000002</v>
      </c>
      <c r="E2413" s="608"/>
      <c r="F2413" s="760">
        <f t="shared" si="77"/>
        <v>1763.0603606041161</v>
      </c>
      <c r="M2413" s="443"/>
    </row>
    <row r="2414" spans="1:13">
      <c r="A2414" s="639">
        <v>41013</v>
      </c>
      <c r="B2414" s="639">
        <v>1100</v>
      </c>
      <c r="C2414" s="638">
        <v>3896.1210000000001</v>
      </c>
      <c r="D2414" s="633">
        <f t="shared" si="76"/>
        <v>3896.1210000000001</v>
      </c>
      <c r="E2414" s="608"/>
      <c r="F2414" s="760">
        <f t="shared" si="77"/>
        <v>1643.7594481260517</v>
      </c>
      <c r="M2414" s="443"/>
    </row>
    <row r="2415" spans="1:13">
      <c r="A2415" s="639">
        <v>41013</v>
      </c>
      <c r="B2415" s="639">
        <v>1200</v>
      </c>
      <c r="C2415" s="638">
        <v>3948.7809999999999</v>
      </c>
      <c r="D2415" s="633">
        <f t="shared" si="76"/>
        <v>3948.7809999999999</v>
      </c>
      <c r="E2415" s="608"/>
      <c r="F2415" s="760">
        <f t="shared" si="77"/>
        <v>1665.9765128779723</v>
      </c>
      <c r="M2415" s="443"/>
    </row>
    <row r="2416" spans="1:13">
      <c r="A2416" s="639">
        <v>41013</v>
      </c>
      <c r="B2416" s="639">
        <v>1300</v>
      </c>
      <c r="C2416" s="638">
        <v>4036.114</v>
      </c>
      <c r="D2416" s="633">
        <f t="shared" si="76"/>
        <v>4036.114</v>
      </c>
      <c r="E2416" s="608"/>
      <c r="F2416" s="760">
        <f t="shared" si="77"/>
        <v>1702.8219917230062</v>
      </c>
      <c r="M2416" s="443"/>
    </row>
    <row r="2417" spans="1:13">
      <c r="A2417" s="639">
        <v>41013</v>
      </c>
      <c r="B2417" s="639">
        <v>1400</v>
      </c>
      <c r="C2417" s="638">
        <v>4156.7020000000002</v>
      </c>
      <c r="D2417" s="633">
        <f t="shared" si="76"/>
        <v>4156.7020000000002</v>
      </c>
      <c r="E2417" s="608"/>
      <c r="F2417" s="760">
        <f t="shared" si="77"/>
        <v>1753.6976355571235</v>
      </c>
      <c r="M2417" s="443"/>
    </row>
    <row r="2418" spans="1:13">
      <c r="A2418" s="639">
        <v>41013</v>
      </c>
      <c r="B2418" s="639">
        <v>1500</v>
      </c>
      <c r="C2418" s="638">
        <v>4058.8739999999998</v>
      </c>
      <c r="D2418" s="633">
        <f t="shared" si="76"/>
        <v>4058.8739999999998</v>
      </c>
      <c r="E2418" s="608"/>
      <c r="F2418" s="760">
        <f t="shared" si="77"/>
        <v>1712.4243539287356</v>
      </c>
      <c r="M2418" s="443"/>
    </row>
    <row r="2419" spans="1:13">
      <c r="A2419" s="639">
        <v>41013</v>
      </c>
      <c r="B2419" s="639">
        <v>1600</v>
      </c>
      <c r="C2419" s="638">
        <v>4018.6880000000001</v>
      </c>
      <c r="D2419" s="633">
        <f t="shared" si="76"/>
        <v>4018.6880000000001</v>
      </c>
      <c r="E2419" s="608"/>
      <c r="F2419" s="760">
        <f t="shared" si="77"/>
        <v>1695.4700249480925</v>
      </c>
      <c r="M2419" s="443"/>
    </row>
    <row r="2420" spans="1:13">
      <c r="A2420" s="639">
        <v>41013</v>
      </c>
      <c r="B2420" s="639">
        <v>1700</v>
      </c>
      <c r="C2420" s="638">
        <v>4219.7349999999997</v>
      </c>
      <c r="D2420" s="633">
        <f t="shared" si="76"/>
        <v>4219.7349999999997</v>
      </c>
      <c r="E2420" s="608"/>
      <c r="F2420" s="760">
        <f t="shared" si="77"/>
        <v>1780.2910317308381</v>
      </c>
      <c r="M2420" s="443"/>
    </row>
    <row r="2421" spans="1:13">
      <c r="A2421" s="639">
        <v>41013</v>
      </c>
      <c r="B2421" s="639">
        <v>1800</v>
      </c>
      <c r="C2421" s="638">
        <v>4318.8379999999997</v>
      </c>
      <c r="D2421" s="633">
        <f t="shared" si="76"/>
        <v>4318.8379999999997</v>
      </c>
      <c r="E2421" s="608"/>
      <c r="F2421" s="760">
        <f t="shared" si="77"/>
        <v>1822.1022312771652</v>
      </c>
      <c r="M2421" s="443"/>
    </row>
    <row r="2422" spans="1:13">
      <c r="A2422" s="639">
        <v>41013</v>
      </c>
      <c r="B2422" s="639">
        <v>1900</v>
      </c>
      <c r="C2422" s="638">
        <v>4338.8630000000003</v>
      </c>
      <c r="D2422" s="633">
        <f t="shared" si="76"/>
        <v>4338.8630000000003</v>
      </c>
      <c r="E2422" s="608"/>
      <c r="F2422" s="760">
        <f t="shared" si="77"/>
        <v>1830.5507068118638</v>
      </c>
      <c r="M2422" s="443"/>
    </row>
    <row r="2423" spans="1:13">
      <c r="A2423" s="639">
        <v>41013</v>
      </c>
      <c r="B2423" s="639">
        <v>2000</v>
      </c>
      <c r="C2423" s="638">
        <v>4578.3440000000001</v>
      </c>
      <c r="D2423" s="633">
        <f t="shared" si="76"/>
        <v>4578.3440000000001</v>
      </c>
      <c r="E2423" s="608"/>
      <c r="F2423" s="760">
        <f t="shared" si="77"/>
        <v>1931.586880071543</v>
      </c>
      <c r="M2423" s="443"/>
    </row>
    <row r="2424" spans="1:13">
      <c r="A2424" s="639">
        <v>41013</v>
      </c>
      <c r="B2424" s="639">
        <v>2100</v>
      </c>
      <c r="C2424" s="638">
        <v>4536.759</v>
      </c>
      <c r="D2424" s="633">
        <f t="shared" si="76"/>
        <v>4536.759</v>
      </c>
      <c r="E2424" s="608"/>
      <c r="F2424" s="760">
        <f t="shared" si="77"/>
        <v>1914.0423180185876</v>
      </c>
      <c r="M2424" s="443"/>
    </row>
    <row r="2425" spans="1:13">
      <c r="A2425" s="639">
        <v>41013</v>
      </c>
      <c r="B2425" s="639">
        <v>2200</v>
      </c>
      <c r="C2425" s="638">
        <v>3935.3409999999999</v>
      </c>
      <c r="D2425" s="633">
        <f t="shared" si="76"/>
        <v>3935.3409999999999</v>
      </c>
      <c r="E2425" s="608"/>
      <c r="F2425" s="760">
        <f t="shared" si="77"/>
        <v>1660.3062251782796</v>
      </c>
      <c r="M2425" s="443"/>
    </row>
    <row r="2426" spans="1:13">
      <c r="A2426" s="639">
        <v>41013</v>
      </c>
      <c r="B2426" s="639">
        <v>2300</v>
      </c>
      <c r="C2426" s="638">
        <v>3416.6959999999999</v>
      </c>
      <c r="D2426" s="633">
        <f t="shared" si="76"/>
        <v>3416.6959999999999</v>
      </c>
      <c r="E2426" s="608"/>
      <c r="F2426" s="760">
        <f t="shared" si="77"/>
        <v>1441.4917635706099</v>
      </c>
      <c r="M2426" s="443"/>
    </row>
    <row r="2427" spans="1:13">
      <c r="A2427" s="639">
        <v>41013</v>
      </c>
      <c r="B2427" s="639">
        <v>2400</v>
      </c>
      <c r="C2427" s="638">
        <v>3238.4929999999999</v>
      </c>
      <c r="D2427" s="633">
        <f t="shared" si="76"/>
        <v>3238.4929999999999</v>
      </c>
      <c r="E2427" s="608"/>
      <c r="F2427" s="760">
        <f t="shared" si="77"/>
        <v>1366.3085582917167</v>
      </c>
      <c r="M2427" s="443"/>
    </row>
    <row r="2428" spans="1:13">
      <c r="A2428" s="639">
        <v>41113</v>
      </c>
      <c r="B2428" s="639">
        <v>100</v>
      </c>
      <c r="C2428" s="638">
        <v>3260.8249999999998</v>
      </c>
      <c r="D2428" s="633">
        <f t="shared" si="76"/>
        <v>3260.8249999999998</v>
      </c>
      <c r="E2428" s="608"/>
      <c r="F2428" s="760">
        <f t="shared" si="77"/>
        <v>1375.730348835581</v>
      </c>
      <c r="M2428" s="443"/>
    </row>
    <row r="2429" spans="1:13">
      <c r="A2429" s="639">
        <v>41113</v>
      </c>
      <c r="B2429" s="639">
        <v>200</v>
      </c>
      <c r="C2429" s="638">
        <v>3172.7840000000001</v>
      </c>
      <c r="D2429" s="633">
        <f t="shared" si="76"/>
        <v>3172.7840000000001</v>
      </c>
      <c r="E2429" s="608"/>
      <c r="F2429" s="760">
        <f t="shared" si="77"/>
        <v>1338.5861673349382</v>
      </c>
      <c r="M2429" s="443"/>
    </row>
    <row r="2430" spans="1:13">
      <c r="A2430" s="639">
        <v>41113</v>
      </c>
      <c r="B2430" s="639">
        <v>300</v>
      </c>
      <c r="C2430" s="638">
        <v>3163.66</v>
      </c>
      <c r="D2430" s="633">
        <f t="shared" si="76"/>
        <v>3163.66</v>
      </c>
      <c r="E2430" s="608"/>
      <c r="F2430" s="760">
        <f t="shared" si="77"/>
        <v>1334.7367845245219</v>
      </c>
      <c r="M2430" s="443"/>
    </row>
    <row r="2431" spans="1:13">
      <c r="A2431" s="639">
        <v>41113</v>
      </c>
      <c r="B2431" s="639">
        <v>400</v>
      </c>
      <c r="C2431" s="638">
        <v>3221.886</v>
      </c>
      <c r="D2431" s="633">
        <f t="shared" si="76"/>
        <v>3221.886</v>
      </c>
      <c r="E2431" s="608"/>
      <c r="F2431" s="760">
        <f t="shared" si="77"/>
        <v>1359.3021246735027</v>
      </c>
      <c r="M2431" s="443"/>
    </row>
    <row r="2432" spans="1:13">
      <c r="A2432" s="639">
        <v>41113</v>
      </c>
      <c r="B2432" s="639">
        <v>500</v>
      </c>
      <c r="C2432" s="638">
        <v>3592.1869999999999</v>
      </c>
      <c r="D2432" s="633">
        <f t="shared" si="76"/>
        <v>3592.1869999999999</v>
      </c>
      <c r="E2432" s="608"/>
      <c r="F2432" s="760">
        <f t="shared" si="77"/>
        <v>1515.5307857958151</v>
      </c>
      <c r="M2432" s="443"/>
    </row>
    <row r="2433" spans="1:13">
      <c r="A2433" s="639">
        <v>41113</v>
      </c>
      <c r="B2433" s="639">
        <v>600</v>
      </c>
      <c r="C2433" s="638">
        <v>4087.6909999999998</v>
      </c>
      <c r="D2433" s="633">
        <f t="shared" si="76"/>
        <v>4087.6909999999998</v>
      </c>
      <c r="E2433" s="608"/>
      <c r="F2433" s="760">
        <f t="shared" si="77"/>
        <v>1724.5821426669829</v>
      </c>
      <c r="M2433" s="443"/>
    </row>
    <row r="2434" spans="1:13">
      <c r="A2434" s="639">
        <v>41113</v>
      </c>
      <c r="B2434" s="639">
        <v>700</v>
      </c>
      <c r="C2434" s="638">
        <v>4353.098</v>
      </c>
      <c r="D2434" s="633">
        <f t="shared" si="76"/>
        <v>4353.098</v>
      </c>
      <c r="E2434" s="608"/>
      <c r="F2434" s="760">
        <f t="shared" si="77"/>
        <v>1836.5564021545069</v>
      </c>
      <c r="M2434" s="443"/>
    </row>
    <row r="2435" spans="1:13">
      <c r="A2435" s="639">
        <v>41113</v>
      </c>
      <c r="B2435" s="639">
        <v>800</v>
      </c>
      <c r="C2435" s="638">
        <v>4320.08</v>
      </c>
      <c r="D2435" s="633">
        <f t="shared" si="76"/>
        <v>4320.08</v>
      </c>
      <c r="E2435" s="608"/>
      <c r="F2435" s="760">
        <f t="shared" si="77"/>
        <v>1822.6262266136994</v>
      </c>
      <c r="M2435" s="443"/>
    </row>
    <row r="2436" spans="1:13">
      <c r="A2436" s="639">
        <v>41113</v>
      </c>
      <c r="B2436" s="639">
        <v>900</v>
      </c>
      <c r="C2436" s="638">
        <v>4399.3549999999996</v>
      </c>
      <c r="D2436" s="633">
        <f t="shared" si="76"/>
        <v>4399.3549999999996</v>
      </c>
      <c r="E2436" s="608"/>
      <c r="F2436" s="760">
        <f t="shared" si="77"/>
        <v>1856.0720642173549</v>
      </c>
      <c r="M2436" s="443"/>
    </row>
    <row r="2437" spans="1:13">
      <c r="A2437" s="639">
        <v>41113</v>
      </c>
      <c r="B2437" s="639">
        <v>1000</v>
      </c>
      <c r="C2437" s="638">
        <v>4180.924</v>
      </c>
      <c r="D2437" s="633">
        <f t="shared" ref="D2437:D2500" si="78">C2437</f>
        <v>4180.924</v>
      </c>
      <c r="E2437" s="608"/>
      <c r="F2437" s="760">
        <f t="shared" si="77"/>
        <v>1763.916810308757</v>
      </c>
      <c r="M2437" s="443"/>
    </row>
    <row r="2438" spans="1:13">
      <c r="A2438" s="639">
        <v>41113</v>
      </c>
      <c r="B2438" s="639">
        <v>1100</v>
      </c>
      <c r="C2438" s="638">
        <v>4248.4120000000003</v>
      </c>
      <c r="D2438" s="633">
        <f t="shared" si="78"/>
        <v>4248.4120000000003</v>
      </c>
      <c r="E2438" s="608"/>
      <c r="F2438" s="760">
        <f t="shared" si="77"/>
        <v>1792.3897549722135</v>
      </c>
      <c r="M2438" s="443"/>
    </row>
    <row r="2439" spans="1:13">
      <c r="A2439" s="639">
        <v>41113</v>
      </c>
      <c r="B2439" s="639">
        <v>1200</v>
      </c>
      <c r="C2439" s="638">
        <v>4190.067</v>
      </c>
      <c r="D2439" s="633">
        <f t="shared" si="78"/>
        <v>4190.067</v>
      </c>
      <c r="E2439" s="608"/>
      <c r="F2439" s="760">
        <f t="shared" si="77"/>
        <v>1767.7742091508917</v>
      </c>
      <c r="M2439" s="443"/>
    </row>
    <row r="2440" spans="1:13">
      <c r="A2440" s="639">
        <v>41113</v>
      </c>
      <c r="B2440" s="639">
        <v>1300</v>
      </c>
      <c r="C2440" s="638">
        <v>4165.0950000000003</v>
      </c>
      <c r="D2440" s="633">
        <f t="shared" si="78"/>
        <v>4165.0950000000003</v>
      </c>
      <c r="E2440" s="608"/>
      <c r="F2440" s="760">
        <f t="shared" si="77"/>
        <v>1757.2386120945878</v>
      </c>
      <c r="M2440" s="443"/>
    </row>
    <row r="2441" spans="1:13">
      <c r="A2441" s="639">
        <v>41113</v>
      </c>
      <c r="B2441" s="639">
        <v>1400</v>
      </c>
      <c r="C2441" s="638">
        <v>4343.2950000000001</v>
      </c>
      <c r="D2441" s="633">
        <f t="shared" si="78"/>
        <v>4343.2950000000001</v>
      </c>
      <c r="E2441" s="608"/>
      <c r="F2441" s="760">
        <f t="shared" si="77"/>
        <v>1832.4205516842624</v>
      </c>
      <c r="M2441" s="443"/>
    </row>
    <row r="2442" spans="1:13">
      <c r="A2442" s="639">
        <v>41113</v>
      </c>
      <c r="B2442" s="639">
        <v>1500</v>
      </c>
      <c r="C2442" s="638">
        <v>4292.8389999999999</v>
      </c>
      <c r="D2442" s="633">
        <f t="shared" si="78"/>
        <v>4292.8389999999999</v>
      </c>
      <c r="E2442" s="608"/>
      <c r="F2442" s="760">
        <f t="shared" si="77"/>
        <v>1811.1333466116662</v>
      </c>
      <c r="M2442" s="443"/>
    </row>
    <row r="2443" spans="1:13">
      <c r="A2443" s="639">
        <v>41113</v>
      </c>
      <c r="B2443" s="639">
        <v>1600</v>
      </c>
      <c r="C2443" s="638">
        <v>4465.0169999999998</v>
      </c>
      <c r="D2443" s="633">
        <f t="shared" si="78"/>
        <v>4465.0169999999998</v>
      </c>
      <c r="E2443" s="608"/>
      <c r="F2443" s="760">
        <f t="shared" si="77"/>
        <v>1883.7746260430408</v>
      </c>
      <c r="M2443" s="443"/>
    </row>
    <row r="2444" spans="1:13">
      <c r="A2444" s="639">
        <v>41113</v>
      </c>
      <c r="B2444" s="639">
        <v>1700</v>
      </c>
      <c r="C2444" s="638">
        <v>4498.8050000000003</v>
      </c>
      <c r="D2444" s="633">
        <f t="shared" si="78"/>
        <v>4498.8050000000003</v>
      </c>
      <c r="E2444" s="608"/>
      <c r="F2444" s="760">
        <f t="shared" ref="F2444:F2507" si="79">(D2444/(MAX($D$2188:$D$2907)))*$M$7</f>
        <v>1898.0296618166435</v>
      </c>
      <c r="M2444" s="443"/>
    </row>
    <row r="2445" spans="1:13">
      <c r="A2445" s="639">
        <v>41113</v>
      </c>
      <c r="B2445" s="639">
        <v>1800</v>
      </c>
      <c r="C2445" s="638">
        <v>4532.277</v>
      </c>
      <c r="D2445" s="633">
        <f t="shared" si="78"/>
        <v>4532.277</v>
      </c>
      <c r="E2445" s="608"/>
      <c r="F2445" s="760">
        <f t="shared" si="79"/>
        <v>1912.1513783258777</v>
      </c>
      <c r="M2445" s="443"/>
    </row>
    <row r="2446" spans="1:13">
      <c r="A2446" s="639">
        <v>41113</v>
      </c>
      <c r="B2446" s="639">
        <v>1900</v>
      </c>
      <c r="C2446" s="638">
        <v>4740.3440000000001</v>
      </c>
      <c r="D2446" s="633">
        <f t="shared" si="78"/>
        <v>4740.3440000000001</v>
      </c>
      <c r="E2446" s="608"/>
      <c r="F2446" s="760">
        <f t="shared" si="79"/>
        <v>1999.934097880338</v>
      </c>
      <c r="M2446" s="443"/>
    </row>
    <row r="2447" spans="1:13">
      <c r="A2447" s="639">
        <v>41113</v>
      </c>
      <c r="B2447" s="639">
        <v>2000</v>
      </c>
      <c r="C2447" s="638">
        <v>4918.1869999999999</v>
      </c>
      <c r="D2447" s="633">
        <f t="shared" si="78"/>
        <v>4918.1869999999999</v>
      </c>
      <c r="E2447" s="608"/>
      <c r="F2447" s="760">
        <f t="shared" si="79"/>
        <v>2074.9654204529893</v>
      </c>
      <c r="M2447" s="443"/>
    </row>
    <row r="2448" spans="1:13">
      <c r="A2448" s="639">
        <v>41113</v>
      </c>
      <c r="B2448" s="639">
        <v>2100</v>
      </c>
      <c r="C2448" s="638">
        <v>4761.759</v>
      </c>
      <c r="D2448" s="633">
        <f t="shared" si="78"/>
        <v>4761.759</v>
      </c>
      <c r="E2448" s="608"/>
      <c r="F2448" s="760">
        <f t="shared" si="79"/>
        <v>2008.9690094196922</v>
      </c>
      <c r="M2448" s="443"/>
    </row>
    <row r="2449" spans="1:13">
      <c r="A2449" s="639">
        <v>41113</v>
      </c>
      <c r="B2449" s="639">
        <v>2200</v>
      </c>
      <c r="C2449" s="638">
        <v>4279.5119999999997</v>
      </c>
      <c r="D2449" s="633">
        <f t="shared" si="78"/>
        <v>4279.5119999999997</v>
      </c>
      <c r="E2449" s="608"/>
      <c r="F2449" s="760">
        <f t="shared" si="79"/>
        <v>1805.5107332058772</v>
      </c>
      <c r="M2449" s="443"/>
    </row>
    <row r="2450" spans="1:13">
      <c r="A2450" s="639">
        <v>41113</v>
      </c>
      <c r="B2450" s="639">
        <v>2300</v>
      </c>
      <c r="C2450" s="638">
        <v>3775.3510000000001</v>
      </c>
      <c r="D2450" s="633">
        <f t="shared" si="78"/>
        <v>3775.3510000000001</v>
      </c>
      <c r="E2450" s="608"/>
      <c r="F2450" s="760">
        <f t="shared" si="79"/>
        <v>1592.8070191460013</v>
      </c>
      <c r="M2450" s="443"/>
    </row>
    <row r="2451" spans="1:13">
      <c r="A2451" s="639">
        <v>41113</v>
      </c>
      <c r="B2451" s="639">
        <v>2400</v>
      </c>
      <c r="C2451" s="638">
        <v>3565.3449999999998</v>
      </c>
      <c r="D2451" s="633">
        <f t="shared" si="78"/>
        <v>3565.3449999999998</v>
      </c>
      <c r="E2451" s="608"/>
      <c r="F2451" s="760">
        <f t="shared" si="79"/>
        <v>1504.2062424598666</v>
      </c>
      <c r="M2451" s="443"/>
    </row>
    <row r="2452" spans="1:13">
      <c r="A2452" s="639">
        <v>41213</v>
      </c>
      <c r="B2452" s="639">
        <v>100</v>
      </c>
      <c r="C2452" s="638">
        <v>3591.078</v>
      </c>
      <c r="D2452" s="633">
        <f t="shared" si="78"/>
        <v>3591.078</v>
      </c>
      <c r="E2452" s="608"/>
      <c r="F2452" s="760">
        <f t="shared" si="79"/>
        <v>1515.0629026813094</v>
      </c>
      <c r="M2452" s="443"/>
    </row>
    <row r="2453" spans="1:13">
      <c r="A2453" s="639">
        <v>41213</v>
      </c>
      <c r="B2453" s="639">
        <v>200</v>
      </c>
      <c r="C2453" s="638">
        <v>3515.4810000000002</v>
      </c>
      <c r="D2453" s="633">
        <f t="shared" si="78"/>
        <v>3515.4810000000002</v>
      </c>
      <c r="E2453" s="608"/>
      <c r="F2453" s="760">
        <f t="shared" si="79"/>
        <v>1483.1688000597569</v>
      </c>
      <c r="M2453" s="443"/>
    </row>
    <row r="2454" spans="1:13">
      <c r="A2454" s="639">
        <v>41213</v>
      </c>
      <c r="B2454" s="639">
        <v>300</v>
      </c>
      <c r="C2454" s="638">
        <v>3495.5569999999998</v>
      </c>
      <c r="D2454" s="633">
        <f t="shared" si="78"/>
        <v>3495.5569999999998</v>
      </c>
      <c r="E2454" s="608"/>
      <c r="F2454" s="760">
        <f t="shared" si="79"/>
        <v>1474.7629360620876</v>
      </c>
      <c r="M2454" s="443"/>
    </row>
    <row r="2455" spans="1:13">
      <c r="A2455" s="639">
        <v>41213</v>
      </c>
      <c r="B2455" s="639">
        <v>400</v>
      </c>
      <c r="C2455" s="638">
        <v>3565.6469999999999</v>
      </c>
      <c r="D2455" s="633">
        <f t="shared" si="78"/>
        <v>3565.6469999999999</v>
      </c>
      <c r="E2455" s="608"/>
      <c r="F2455" s="760">
        <f t="shared" si="79"/>
        <v>1504.3336551745472</v>
      </c>
      <c r="M2455" s="443"/>
    </row>
    <row r="2456" spans="1:13">
      <c r="A2456" s="639">
        <v>41213</v>
      </c>
      <c r="B2456" s="639">
        <v>500</v>
      </c>
      <c r="C2456" s="638">
        <v>3861.9789999999998</v>
      </c>
      <c r="D2456" s="633">
        <f t="shared" si="78"/>
        <v>3861.9789999999998</v>
      </c>
      <c r="E2456" s="608"/>
      <c r="F2456" s="760">
        <f t="shared" si="79"/>
        <v>1629.355061024645</v>
      </c>
      <c r="M2456" s="443"/>
    </row>
    <row r="2457" spans="1:13">
      <c r="A2457" s="639">
        <v>41213</v>
      </c>
      <c r="B2457" s="639">
        <v>600</v>
      </c>
      <c r="C2457" s="638">
        <v>4481.152</v>
      </c>
      <c r="D2457" s="633">
        <f t="shared" si="78"/>
        <v>4481.152</v>
      </c>
      <c r="E2457" s="608"/>
      <c r="F2457" s="760">
        <f t="shared" si="79"/>
        <v>1890.5819245575158</v>
      </c>
      <c r="M2457" s="443"/>
    </row>
    <row r="2458" spans="1:13">
      <c r="A2458" s="639">
        <v>41213</v>
      </c>
      <c r="B2458" s="639">
        <v>700</v>
      </c>
      <c r="C2458" s="638">
        <v>4703.3729999999996</v>
      </c>
      <c r="D2458" s="633">
        <f t="shared" si="78"/>
        <v>4703.3729999999996</v>
      </c>
      <c r="E2458" s="608"/>
      <c r="F2458" s="760">
        <f t="shared" si="79"/>
        <v>1984.3361658457147</v>
      </c>
      <c r="M2458" s="443"/>
    </row>
    <row r="2459" spans="1:13">
      <c r="A2459" s="639">
        <v>41213</v>
      </c>
      <c r="B2459" s="639">
        <v>800</v>
      </c>
      <c r="C2459" s="638">
        <v>4696.0330000000004</v>
      </c>
      <c r="D2459" s="633">
        <f t="shared" si="78"/>
        <v>4696.0330000000004</v>
      </c>
      <c r="E2459" s="608"/>
      <c r="F2459" s="760">
        <f t="shared" si="79"/>
        <v>1981.2394462240077</v>
      </c>
      <c r="M2459" s="443"/>
    </row>
    <row r="2460" spans="1:13">
      <c r="A2460" s="639">
        <v>41213</v>
      </c>
      <c r="B2460" s="639">
        <v>900</v>
      </c>
      <c r="C2460" s="638">
        <v>4685.232</v>
      </c>
      <c r="D2460" s="633">
        <f t="shared" si="78"/>
        <v>4685.232</v>
      </c>
      <c r="E2460" s="608"/>
      <c r="F2460" s="760">
        <f t="shared" si="79"/>
        <v>1976.6825431403483</v>
      </c>
      <c r="M2460" s="443"/>
    </row>
    <row r="2461" spans="1:13">
      <c r="A2461" s="639">
        <v>41213</v>
      </c>
      <c r="B2461" s="639">
        <v>1000</v>
      </c>
      <c r="C2461" s="638">
        <v>4658.9449999999997</v>
      </c>
      <c r="D2461" s="633">
        <f t="shared" si="78"/>
        <v>4658.9449999999997</v>
      </c>
      <c r="E2461" s="608"/>
      <c r="F2461" s="760">
        <f t="shared" si="79"/>
        <v>1965.5921523098557</v>
      </c>
      <c r="M2461" s="443"/>
    </row>
    <row r="2462" spans="1:13">
      <c r="A2462" s="639">
        <v>41213</v>
      </c>
      <c r="B2462" s="639">
        <v>1100</v>
      </c>
      <c r="C2462" s="638">
        <v>4609.866</v>
      </c>
      <c r="D2462" s="633">
        <f t="shared" si="78"/>
        <v>4609.866</v>
      </c>
      <c r="E2462" s="608"/>
      <c r="F2462" s="760">
        <f t="shared" si="79"/>
        <v>1944.8858985886345</v>
      </c>
      <c r="M2462" s="443"/>
    </row>
    <row r="2463" spans="1:13">
      <c r="A2463" s="639">
        <v>41213</v>
      </c>
      <c r="B2463" s="639">
        <v>1200</v>
      </c>
      <c r="C2463" s="638">
        <v>4513.8969999999999</v>
      </c>
      <c r="D2463" s="633">
        <f t="shared" si="78"/>
        <v>4513.8969999999999</v>
      </c>
      <c r="E2463" s="608"/>
      <c r="F2463" s="760">
        <f t="shared" si="79"/>
        <v>1904.3969223794231</v>
      </c>
      <c r="M2463" s="443"/>
    </row>
    <row r="2464" spans="1:13">
      <c r="A2464" s="639">
        <v>41213</v>
      </c>
      <c r="B2464" s="639">
        <v>1300</v>
      </c>
      <c r="C2464" s="638">
        <v>4342.0079999999998</v>
      </c>
      <c r="D2464" s="633">
        <f t="shared" si="78"/>
        <v>4342.0079999999998</v>
      </c>
      <c r="E2464" s="608"/>
      <c r="F2464" s="760">
        <f t="shared" si="79"/>
        <v>1831.877571009448</v>
      </c>
      <c r="M2464" s="443"/>
    </row>
    <row r="2465" spans="1:13">
      <c r="A2465" s="639">
        <v>41213</v>
      </c>
      <c r="B2465" s="639">
        <v>1400</v>
      </c>
      <c r="C2465" s="638">
        <v>4119.1450000000004</v>
      </c>
      <c r="D2465" s="633">
        <f t="shared" si="78"/>
        <v>4119.1450000000004</v>
      </c>
      <c r="E2465" s="608"/>
      <c r="F2465" s="760">
        <f t="shared" si="79"/>
        <v>1737.8524722284512</v>
      </c>
      <c r="M2465" s="443"/>
    </row>
    <row r="2466" spans="1:13">
      <c r="A2466" s="639">
        <v>41213</v>
      </c>
      <c r="B2466" s="639">
        <v>1500</v>
      </c>
      <c r="C2466" s="638">
        <v>4119.0420000000004</v>
      </c>
      <c r="D2466" s="633">
        <f t="shared" si="78"/>
        <v>4119.0420000000004</v>
      </c>
      <c r="E2466" s="608"/>
      <c r="F2466" s="760">
        <f t="shared" si="79"/>
        <v>1737.8090168986098</v>
      </c>
      <c r="M2466" s="443"/>
    </row>
    <row r="2467" spans="1:13">
      <c r="A2467" s="639">
        <v>41213</v>
      </c>
      <c r="B2467" s="639">
        <v>1600</v>
      </c>
      <c r="C2467" s="638">
        <v>4085.0079999999998</v>
      </c>
      <c r="D2467" s="633">
        <f t="shared" si="78"/>
        <v>4085.0079999999998</v>
      </c>
      <c r="E2467" s="608"/>
      <c r="F2467" s="760">
        <f t="shared" si="79"/>
        <v>1723.4501946090757</v>
      </c>
      <c r="M2467" s="443"/>
    </row>
    <row r="2468" spans="1:13">
      <c r="A2468" s="639">
        <v>41213</v>
      </c>
      <c r="B2468" s="639">
        <v>1700</v>
      </c>
      <c r="C2468" s="638">
        <v>4102.2259999999997</v>
      </c>
      <c r="D2468" s="633">
        <f t="shared" si="78"/>
        <v>4102.2259999999997</v>
      </c>
      <c r="E2468" s="608"/>
      <c r="F2468" s="760">
        <f t="shared" si="79"/>
        <v>1730.7144069314941</v>
      </c>
      <c r="M2468" s="443"/>
    </row>
    <row r="2469" spans="1:13">
      <c r="A2469" s="639">
        <v>41213</v>
      </c>
      <c r="B2469" s="639">
        <v>1800</v>
      </c>
      <c r="C2469" s="638">
        <v>4147.3339999999998</v>
      </c>
      <c r="D2469" s="633">
        <f t="shared" si="78"/>
        <v>4147.3339999999998</v>
      </c>
      <c r="E2469" s="608"/>
      <c r="F2469" s="760">
        <f t="shared" si="79"/>
        <v>1749.7453100235875</v>
      </c>
      <c r="M2469" s="443"/>
    </row>
    <row r="2470" spans="1:13">
      <c r="A2470" s="639">
        <v>41213</v>
      </c>
      <c r="B2470" s="639">
        <v>1900</v>
      </c>
      <c r="C2470" s="638">
        <v>4346.1729999999998</v>
      </c>
      <c r="D2470" s="633">
        <f t="shared" si="78"/>
        <v>4346.1729999999998</v>
      </c>
      <c r="E2470" s="608"/>
      <c r="F2470" s="760">
        <f t="shared" si="79"/>
        <v>1833.6347695413838</v>
      </c>
      <c r="M2470" s="443"/>
    </row>
    <row r="2471" spans="1:13">
      <c r="A2471" s="639">
        <v>41213</v>
      </c>
      <c r="B2471" s="639">
        <v>2000</v>
      </c>
      <c r="C2471" s="638">
        <v>4603.473</v>
      </c>
      <c r="D2471" s="633">
        <f t="shared" si="78"/>
        <v>4603.473</v>
      </c>
      <c r="E2471" s="608"/>
      <c r="F2471" s="760">
        <f t="shared" si="79"/>
        <v>1942.1887148636245</v>
      </c>
      <c r="M2471" s="443"/>
    </row>
    <row r="2472" spans="1:13">
      <c r="A2472" s="639">
        <v>41213</v>
      </c>
      <c r="B2472" s="639">
        <v>2100</v>
      </c>
      <c r="C2472" s="638">
        <v>4515.5280000000002</v>
      </c>
      <c r="D2472" s="633">
        <f t="shared" si="78"/>
        <v>4515.5280000000002</v>
      </c>
      <c r="E2472" s="608"/>
      <c r="F2472" s="760">
        <f t="shared" si="79"/>
        <v>1905.0850354179797</v>
      </c>
      <c r="M2472" s="443"/>
    </row>
    <row r="2473" spans="1:13">
      <c r="A2473" s="639">
        <v>41213</v>
      </c>
      <c r="B2473" s="639">
        <v>2200</v>
      </c>
      <c r="C2473" s="638">
        <v>4176.8620000000001</v>
      </c>
      <c r="D2473" s="633">
        <f t="shared" si="78"/>
        <v>4176.8620000000001</v>
      </c>
      <c r="E2473" s="608"/>
      <c r="F2473" s="760">
        <f t="shared" si="79"/>
        <v>1762.2030671066625</v>
      </c>
      <c r="M2473" s="443"/>
    </row>
    <row r="2474" spans="1:13">
      <c r="A2474" s="639">
        <v>41213</v>
      </c>
      <c r="B2474" s="639">
        <v>2300</v>
      </c>
      <c r="C2474" s="638">
        <v>3693.0740000000001</v>
      </c>
      <c r="D2474" s="633">
        <f t="shared" si="78"/>
        <v>3693.0740000000001</v>
      </c>
      <c r="E2474" s="608"/>
      <c r="F2474" s="760">
        <f t="shared" si="79"/>
        <v>1558.0946485308518</v>
      </c>
      <c r="M2474" s="443"/>
    </row>
    <row r="2475" spans="1:13">
      <c r="A2475" s="639">
        <v>41213</v>
      </c>
      <c r="B2475" s="639">
        <v>2400</v>
      </c>
      <c r="C2475" s="638">
        <v>3400.5070000000001</v>
      </c>
      <c r="D2475" s="633">
        <f t="shared" si="78"/>
        <v>3400.5070000000001</v>
      </c>
      <c r="E2475" s="608"/>
      <c r="F2475" s="760">
        <f t="shared" si="79"/>
        <v>1434.6616826501988</v>
      </c>
      <c r="M2475" s="443"/>
    </row>
    <row r="2476" spans="1:13">
      <c r="A2476" s="639">
        <v>41313</v>
      </c>
      <c r="B2476" s="639">
        <v>100</v>
      </c>
      <c r="C2476" s="638">
        <v>3368.0839999999998</v>
      </c>
      <c r="D2476" s="633">
        <f t="shared" si="78"/>
        <v>3368.0839999999998</v>
      </c>
      <c r="E2476" s="608"/>
      <c r="F2476" s="760">
        <f t="shared" si="79"/>
        <v>1420.9825354710965</v>
      </c>
      <c r="M2476" s="443"/>
    </row>
    <row r="2477" spans="1:13">
      <c r="A2477" s="639">
        <v>41313</v>
      </c>
      <c r="B2477" s="639">
        <v>200</v>
      </c>
      <c r="C2477" s="638">
        <v>3272.5050000000001</v>
      </c>
      <c r="D2477" s="633">
        <f t="shared" si="78"/>
        <v>3272.5050000000001</v>
      </c>
      <c r="E2477" s="608"/>
      <c r="F2477" s="760">
        <f t="shared" si="79"/>
        <v>1380.6580988603139</v>
      </c>
      <c r="M2477" s="443"/>
    </row>
    <row r="2478" spans="1:13">
      <c r="A2478" s="639">
        <v>41313</v>
      </c>
      <c r="B2478" s="639">
        <v>300</v>
      </c>
      <c r="C2478" s="638">
        <v>3243.6559999999999</v>
      </c>
      <c r="D2478" s="633">
        <f t="shared" si="78"/>
        <v>3243.6559999999999</v>
      </c>
      <c r="E2478" s="608"/>
      <c r="F2478" s="760">
        <f t="shared" si="79"/>
        <v>1368.4868094370672</v>
      </c>
      <c r="M2478" s="443"/>
    </row>
    <row r="2479" spans="1:13">
      <c r="A2479" s="639">
        <v>41313</v>
      </c>
      <c r="B2479" s="639">
        <v>400</v>
      </c>
      <c r="C2479" s="638">
        <v>3233.6660000000002</v>
      </c>
      <c r="D2479" s="633">
        <f t="shared" si="78"/>
        <v>3233.6660000000002</v>
      </c>
      <c r="E2479" s="608"/>
      <c r="F2479" s="760">
        <f t="shared" si="79"/>
        <v>1364.2720643388584</v>
      </c>
      <c r="M2479" s="443"/>
    </row>
    <row r="2480" spans="1:13">
      <c r="A2480" s="639">
        <v>41313</v>
      </c>
      <c r="B2480" s="639">
        <v>500</v>
      </c>
      <c r="C2480" s="638">
        <v>3369.4690000000001</v>
      </c>
      <c r="D2480" s="633">
        <f t="shared" si="78"/>
        <v>3369.4690000000001</v>
      </c>
      <c r="E2480" s="608"/>
      <c r="F2480" s="760">
        <f t="shared" si="79"/>
        <v>1421.5668619937214</v>
      </c>
      <c r="M2480" s="443"/>
    </row>
    <row r="2481" spans="1:13">
      <c r="A2481" s="639">
        <v>41313</v>
      </c>
      <c r="B2481" s="639">
        <v>600</v>
      </c>
      <c r="C2481" s="638">
        <v>3608.3719999999998</v>
      </c>
      <c r="D2481" s="633">
        <f t="shared" si="78"/>
        <v>3608.3719999999998</v>
      </c>
      <c r="E2481" s="608"/>
      <c r="F2481" s="760">
        <f t="shared" si="79"/>
        <v>1522.3591791306012</v>
      </c>
      <c r="M2481" s="443"/>
    </row>
    <row r="2482" spans="1:13">
      <c r="A2482" s="639">
        <v>41313</v>
      </c>
      <c r="B2482" s="639">
        <v>700</v>
      </c>
      <c r="C2482" s="638">
        <v>3863.183</v>
      </c>
      <c r="D2482" s="633">
        <f t="shared" si="78"/>
        <v>3863.183</v>
      </c>
      <c r="E2482" s="608"/>
      <c r="F2482" s="760">
        <f t="shared" si="79"/>
        <v>1629.8630242977424</v>
      </c>
      <c r="M2482" s="443"/>
    </row>
    <row r="2483" spans="1:13">
      <c r="A2483" s="639">
        <v>41313</v>
      </c>
      <c r="B2483" s="639">
        <v>800</v>
      </c>
      <c r="C2483" s="638">
        <v>4284.5829999999996</v>
      </c>
      <c r="D2483" s="633">
        <f t="shared" si="78"/>
        <v>4284.5829999999996</v>
      </c>
      <c r="E2483" s="608"/>
      <c r="F2483" s="760">
        <f t="shared" si="79"/>
        <v>1807.6501698818549</v>
      </c>
      <c r="M2483" s="443"/>
    </row>
    <row r="2484" spans="1:13">
      <c r="A2484" s="639">
        <v>41313</v>
      </c>
      <c r="B2484" s="639">
        <v>900</v>
      </c>
      <c r="C2484" s="638">
        <v>4308.0870000000004</v>
      </c>
      <c r="D2484" s="633">
        <f t="shared" si="78"/>
        <v>4308.0870000000004</v>
      </c>
      <c r="E2484" s="608"/>
      <c r="F2484" s="760">
        <f t="shared" si="79"/>
        <v>1817.5664230138177</v>
      </c>
      <c r="M2484" s="443"/>
    </row>
    <row r="2485" spans="1:13">
      <c r="A2485" s="639">
        <v>41313</v>
      </c>
      <c r="B2485" s="639">
        <v>1000</v>
      </c>
      <c r="C2485" s="638">
        <v>4215.7629999999999</v>
      </c>
      <c r="D2485" s="633">
        <f t="shared" si="78"/>
        <v>4215.7629999999999</v>
      </c>
      <c r="E2485" s="608"/>
      <c r="F2485" s="760">
        <f t="shared" si="79"/>
        <v>1778.6152592053038</v>
      </c>
      <c r="M2485" s="443"/>
    </row>
    <row r="2486" spans="1:13">
      <c r="A2486" s="639">
        <v>41313</v>
      </c>
      <c r="B2486" s="639">
        <v>1100</v>
      </c>
      <c r="C2486" s="638">
        <v>4272.8339999999998</v>
      </c>
      <c r="D2486" s="633">
        <f t="shared" si="78"/>
        <v>4272.8339999999998</v>
      </c>
      <c r="E2486" s="608"/>
      <c r="F2486" s="760">
        <f t="shared" si="79"/>
        <v>1802.6933090050925</v>
      </c>
      <c r="M2486" s="443"/>
    </row>
    <row r="2487" spans="1:13">
      <c r="A2487" s="639">
        <v>41313</v>
      </c>
      <c r="B2487" s="639">
        <v>1200</v>
      </c>
      <c r="C2487" s="638">
        <v>4145.0929999999998</v>
      </c>
      <c r="D2487" s="633">
        <f t="shared" si="78"/>
        <v>4145.0929999999998</v>
      </c>
      <c r="E2487" s="608"/>
      <c r="F2487" s="760">
        <f t="shared" si="79"/>
        <v>1748.7998401772325</v>
      </c>
      <c r="M2487" s="443"/>
    </row>
    <row r="2488" spans="1:13">
      <c r="A2488" s="639">
        <v>41313</v>
      </c>
      <c r="B2488" s="639">
        <v>1300</v>
      </c>
      <c r="C2488" s="638">
        <v>3964.1039999999998</v>
      </c>
      <c r="D2488" s="633">
        <f t="shared" si="78"/>
        <v>3964.1039999999998</v>
      </c>
      <c r="E2488" s="608"/>
      <c r="F2488" s="760">
        <f t="shared" si="79"/>
        <v>1672.4412315105906</v>
      </c>
      <c r="M2488" s="443"/>
    </row>
    <row r="2489" spans="1:13">
      <c r="A2489" s="639">
        <v>41313</v>
      </c>
      <c r="B2489" s="639">
        <v>1400</v>
      </c>
      <c r="C2489" s="638">
        <v>4072.6219999999998</v>
      </c>
      <c r="D2489" s="633">
        <f t="shared" si="78"/>
        <v>4072.6219999999998</v>
      </c>
      <c r="E2489" s="608"/>
      <c r="F2489" s="760">
        <f t="shared" si="79"/>
        <v>1718.2245857215462</v>
      </c>
      <c r="M2489" s="443"/>
    </row>
    <row r="2490" spans="1:13">
      <c r="A2490" s="639">
        <v>41313</v>
      </c>
      <c r="B2490" s="639">
        <v>1500</v>
      </c>
      <c r="C2490" s="638">
        <v>4094.739</v>
      </c>
      <c r="D2490" s="633">
        <f t="shared" si="78"/>
        <v>4094.739</v>
      </c>
      <c r="E2490" s="608"/>
      <c r="F2490" s="760">
        <f t="shared" si="79"/>
        <v>1727.5556685380718</v>
      </c>
      <c r="M2490" s="443"/>
    </row>
    <row r="2491" spans="1:13">
      <c r="A2491" s="639">
        <v>41313</v>
      </c>
      <c r="B2491" s="639">
        <v>1600</v>
      </c>
      <c r="C2491" s="638">
        <v>4181.8509999999997</v>
      </c>
      <c r="D2491" s="633">
        <f t="shared" si="78"/>
        <v>4181.8509999999997</v>
      </c>
      <c r="E2491" s="608"/>
      <c r="F2491" s="760">
        <f t="shared" si="79"/>
        <v>1764.3079082773295</v>
      </c>
      <c r="M2491" s="443"/>
    </row>
    <row r="2492" spans="1:13">
      <c r="A2492" s="639">
        <v>41313</v>
      </c>
      <c r="B2492" s="639">
        <v>1700</v>
      </c>
      <c r="C2492" s="638">
        <v>4208.6239999999998</v>
      </c>
      <c r="D2492" s="633">
        <f t="shared" si="78"/>
        <v>4208.6239999999998</v>
      </c>
      <c r="E2492" s="608"/>
      <c r="F2492" s="760">
        <f t="shared" si="79"/>
        <v>1775.6033407612485</v>
      </c>
      <c r="M2492" s="443"/>
    </row>
    <row r="2493" spans="1:13">
      <c r="A2493" s="639">
        <v>41313</v>
      </c>
      <c r="B2493" s="639">
        <v>1800</v>
      </c>
      <c r="C2493" s="638">
        <v>4341.2939999999999</v>
      </c>
      <c r="D2493" s="633">
        <f t="shared" si="78"/>
        <v>4341.2939999999999</v>
      </c>
      <c r="E2493" s="608"/>
      <c r="F2493" s="760">
        <f t="shared" si="79"/>
        <v>1831.5763369754018</v>
      </c>
      <c r="M2493" s="443"/>
    </row>
    <row r="2494" spans="1:13">
      <c r="A2494" s="639">
        <v>41313</v>
      </c>
      <c r="B2494" s="639">
        <v>1900</v>
      </c>
      <c r="C2494" s="638">
        <v>4398.9769999999999</v>
      </c>
      <c r="D2494" s="633">
        <f t="shared" si="78"/>
        <v>4398.9769999999999</v>
      </c>
      <c r="E2494" s="608"/>
      <c r="F2494" s="760">
        <f t="shared" si="79"/>
        <v>1855.9125873758012</v>
      </c>
      <c r="M2494" s="443"/>
    </row>
    <row r="2495" spans="1:13">
      <c r="A2495" s="639">
        <v>41313</v>
      </c>
      <c r="B2495" s="639">
        <v>2000</v>
      </c>
      <c r="C2495" s="638">
        <v>4430.2340000000004</v>
      </c>
      <c r="D2495" s="633">
        <f t="shared" si="78"/>
        <v>4430.2340000000004</v>
      </c>
      <c r="E2495" s="608"/>
      <c r="F2495" s="760">
        <f t="shared" si="79"/>
        <v>1869.0998033452431</v>
      </c>
      <c r="M2495" s="443"/>
    </row>
    <row r="2496" spans="1:13">
      <c r="A2496" s="639">
        <v>41313</v>
      </c>
      <c r="B2496" s="639">
        <v>2100</v>
      </c>
      <c r="C2496" s="638">
        <v>4369.1220000000003</v>
      </c>
      <c r="D2496" s="633">
        <f t="shared" si="78"/>
        <v>4369.1220000000003</v>
      </c>
      <c r="E2496" s="608"/>
      <c r="F2496" s="760">
        <f t="shared" si="79"/>
        <v>1843.3168701678903</v>
      </c>
      <c r="M2496" s="443"/>
    </row>
    <row r="2497" spans="1:13">
      <c r="A2497" s="639">
        <v>41313</v>
      </c>
      <c r="B2497" s="639">
        <v>2200</v>
      </c>
      <c r="C2497" s="638">
        <v>4133</v>
      </c>
      <c r="D2497" s="633">
        <f t="shared" si="78"/>
        <v>4133</v>
      </c>
      <c r="E2497" s="608"/>
      <c r="F2497" s="760">
        <f t="shared" si="79"/>
        <v>1743.697846936728</v>
      </c>
      <c r="M2497" s="443"/>
    </row>
    <row r="2498" spans="1:13">
      <c r="A2498" s="639">
        <v>41313</v>
      </c>
      <c r="B2498" s="639">
        <v>2300</v>
      </c>
      <c r="C2498" s="638">
        <v>3735.6129999999998</v>
      </c>
      <c r="D2498" s="633">
        <f t="shared" si="78"/>
        <v>3735.6129999999998</v>
      </c>
      <c r="E2498" s="608"/>
      <c r="F2498" s="760">
        <f t="shared" si="79"/>
        <v>1576.0416997553475</v>
      </c>
      <c r="M2498" s="443"/>
    </row>
    <row r="2499" spans="1:13">
      <c r="A2499" s="639">
        <v>41313</v>
      </c>
      <c r="B2499" s="639">
        <v>2400</v>
      </c>
      <c r="C2499" s="638">
        <v>3519.9740000000002</v>
      </c>
      <c r="D2499" s="633">
        <f t="shared" si="78"/>
        <v>3519.9740000000002</v>
      </c>
      <c r="E2499" s="608"/>
      <c r="F2499" s="760">
        <f t="shared" si="79"/>
        <v>1485.0643806129356</v>
      </c>
      <c r="M2499" s="443"/>
    </row>
    <row r="2500" spans="1:13">
      <c r="A2500" s="639">
        <v>41413</v>
      </c>
      <c r="B2500" s="639">
        <v>100</v>
      </c>
      <c r="C2500" s="638">
        <v>3501.252</v>
      </c>
      <c r="D2500" s="633">
        <f t="shared" si="78"/>
        <v>3501.252</v>
      </c>
      <c r="E2500" s="608"/>
      <c r="F2500" s="760">
        <f t="shared" si="79"/>
        <v>1477.165636095551</v>
      </c>
      <c r="M2500" s="443"/>
    </row>
    <row r="2501" spans="1:13">
      <c r="A2501" s="639">
        <v>41413</v>
      </c>
      <c r="B2501" s="639">
        <v>200</v>
      </c>
      <c r="C2501" s="638">
        <v>3377.3539999999998</v>
      </c>
      <c r="D2501" s="633">
        <f t="shared" ref="D2501:D2564" si="80">C2501</f>
        <v>3377.3539999999998</v>
      </c>
      <c r="E2501" s="608"/>
      <c r="F2501" s="760">
        <f t="shared" si="79"/>
        <v>1424.8935151568221</v>
      </c>
      <c r="M2501" s="443"/>
    </row>
    <row r="2502" spans="1:13">
      <c r="A2502" s="639">
        <v>41413</v>
      </c>
      <c r="B2502" s="639">
        <v>300</v>
      </c>
      <c r="C2502" s="638">
        <v>3343.902</v>
      </c>
      <c r="D2502" s="633">
        <f t="shared" si="80"/>
        <v>3343.902</v>
      </c>
      <c r="E2502" s="608"/>
      <c r="F2502" s="760">
        <f t="shared" si="79"/>
        <v>1410.7802365757123</v>
      </c>
      <c r="M2502" s="443"/>
    </row>
    <row r="2503" spans="1:13">
      <c r="A2503" s="639">
        <v>41413</v>
      </c>
      <c r="B2503" s="639">
        <v>400</v>
      </c>
      <c r="C2503" s="638">
        <v>3359.9070000000002</v>
      </c>
      <c r="D2503" s="633">
        <f t="shared" si="80"/>
        <v>3359.9070000000002</v>
      </c>
      <c r="E2503" s="608"/>
      <c r="F2503" s="760">
        <f t="shared" si="79"/>
        <v>1417.5326885573775</v>
      </c>
      <c r="M2503" s="443"/>
    </row>
    <row r="2504" spans="1:13">
      <c r="A2504" s="639">
        <v>41413</v>
      </c>
      <c r="B2504" s="639">
        <v>500</v>
      </c>
      <c r="C2504" s="638">
        <v>3453.3249999999998</v>
      </c>
      <c r="D2504" s="633">
        <f t="shared" si="80"/>
        <v>3453.3249999999998</v>
      </c>
      <c r="E2504" s="608"/>
      <c r="F2504" s="760">
        <f t="shared" si="79"/>
        <v>1456.9454070343033</v>
      </c>
      <c r="M2504" s="443"/>
    </row>
    <row r="2505" spans="1:13">
      <c r="A2505" s="639">
        <v>41413</v>
      </c>
      <c r="B2505" s="639">
        <v>600</v>
      </c>
      <c r="C2505" s="638">
        <v>3572.2109999999998</v>
      </c>
      <c r="D2505" s="633">
        <f t="shared" si="80"/>
        <v>3572.2109999999998</v>
      </c>
      <c r="E2505" s="608"/>
      <c r="F2505" s="760">
        <f t="shared" si="79"/>
        <v>1507.1029831850219</v>
      </c>
      <c r="M2505" s="443"/>
    </row>
    <row r="2506" spans="1:13">
      <c r="A2506" s="639">
        <v>41413</v>
      </c>
      <c r="B2506" s="639">
        <v>700</v>
      </c>
      <c r="C2506" s="638">
        <v>3690.4250000000002</v>
      </c>
      <c r="D2506" s="633">
        <f t="shared" si="80"/>
        <v>3690.4250000000002</v>
      </c>
      <c r="E2506" s="608"/>
      <c r="F2506" s="760">
        <f t="shared" si="79"/>
        <v>1556.9770449507562</v>
      </c>
      <c r="M2506" s="443"/>
    </row>
    <row r="2507" spans="1:13">
      <c r="A2507" s="639">
        <v>41413</v>
      </c>
      <c r="B2507" s="639">
        <v>800</v>
      </c>
      <c r="C2507" s="638">
        <v>3651.07</v>
      </c>
      <c r="D2507" s="633">
        <f t="shared" si="80"/>
        <v>3651.07</v>
      </c>
      <c r="E2507" s="608"/>
      <c r="F2507" s="760">
        <f t="shared" si="79"/>
        <v>1540.3733118836874</v>
      </c>
      <c r="M2507" s="443"/>
    </row>
    <row r="2508" spans="1:13">
      <c r="A2508" s="639">
        <v>41413</v>
      </c>
      <c r="B2508" s="639">
        <v>900</v>
      </c>
      <c r="C2508" s="638">
        <v>3932.3429999999998</v>
      </c>
      <c r="D2508" s="633">
        <f t="shared" si="80"/>
        <v>3932.3429999999998</v>
      </c>
      <c r="E2508" s="608"/>
      <c r="F2508" s="760">
        <f t="shared" ref="F2508:F2571" si="81">(D2508/(MAX($D$2188:$D$2907)))*$M$7</f>
        <v>1659.0413797524109</v>
      </c>
      <c r="M2508" s="443"/>
    </row>
    <row r="2509" spans="1:13">
      <c r="A2509" s="639">
        <v>41413</v>
      </c>
      <c r="B2509" s="639">
        <v>1000</v>
      </c>
      <c r="C2509" s="638">
        <v>3994.0729999999999</v>
      </c>
      <c r="D2509" s="633">
        <f t="shared" si="80"/>
        <v>3994.0729999999999</v>
      </c>
      <c r="E2509" s="608"/>
      <c r="F2509" s="760">
        <f t="shared" si="81"/>
        <v>1685.0850449088116</v>
      </c>
      <c r="M2509" s="443"/>
    </row>
    <row r="2510" spans="1:13">
      <c r="A2510" s="639">
        <v>41413</v>
      </c>
      <c r="B2510" s="639">
        <v>1100</v>
      </c>
      <c r="C2510" s="638">
        <v>4041.444</v>
      </c>
      <c r="D2510" s="633">
        <f t="shared" si="80"/>
        <v>4041.444</v>
      </c>
      <c r="E2510" s="608"/>
      <c r="F2510" s="760">
        <f t="shared" si="81"/>
        <v>1705.0706995681969</v>
      </c>
      <c r="M2510" s="443"/>
    </row>
    <row r="2511" spans="1:13">
      <c r="A2511" s="639">
        <v>41413</v>
      </c>
      <c r="B2511" s="639">
        <v>1200</v>
      </c>
      <c r="C2511" s="638">
        <v>4030.8029999999999</v>
      </c>
      <c r="D2511" s="633">
        <f t="shared" si="80"/>
        <v>4030.8029999999999</v>
      </c>
      <c r="E2511" s="608"/>
      <c r="F2511" s="760">
        <f t="shared" si="81"/>
        <v>1700.581299909534</v>
      </c>
      <c r="M2511" s="443"/>
    </row>
    <row r="2512" spans="1:13">
      <c r="A2512" s="639">
        <v>41413</v>
      </c>
      <c r="B2512" s="639">
        <v>1300</v>
      </c>
      <c r="C2512" s="638">
        <v>3993.4389999999999</v>
      </c>
      <c r="D2512" s="633">
        <f t="shared" si="80"/>
        <v>3993.4389999999999</v>
      </c>
      <c r="E2512" s="608"/>
      <c r="F2512" s="760">
        <f t="shared" si="81"/>
        <v>1684.8175625872634</v>
      </c>
      <c r="M2512" s="443"/>
    </row>
    <row r="2513" spans="1:13">
      <c r="A2513" s="639">
        <v>41413</v>
      </c>
      <c r="B2513" s="639">
        <v>1400</v>
      </c>
      <c r="C2513" s="638">
        <v>3884.011</v>
      </c>
      <c r="D2513" s="633">
        <f t="shared" si="80"/>
        <v>3884.011</v>
      </c>
      <c r="E2513" s="608"/>
      <c r="F2513" s="760">
        <f t="shared" si="81"/>
        <v>1638.6502826466412</v>
      </c>
      <c r="M2513" s="443"/>
    </row>
    <row r="2514" spans="1:13">
      <c r="A2514" s="639">
        <v>41413</v>
      </c>
      <c r="B2514" s="639">
        <v>1500</v>
      </c>
      <c r="C2514" s="638">
        <v>3905.7860000000001</v>
      </c>
      <c r="D2514" s="633">
        <f t="shared" si="80"/>
        <v>3905.7860000000001</v>
      </c>
      <c r="E2514" s="608"/>
      <c r="F2514" s="760">
        <f t="shared" si="81"/>
        <v>1647.8370768922368</v>
      </c>
      <c r="M2514" s="443"/>
    </row>
    <row r="2515" spans="1:13">
      <c r="A2515" s="639">
        <v>41413</v>
      </c>
      <c r="B2515" s="639">
        <v>1600</v>
      </c>
      <c r="C2515" s="638">
        <v>3989.2759999999998</v>
      </c>
      <c r="D2515" s="633">
        <f t="shared" si="80"/>
        <v>3989.2759999999998</v>
      </c>
      <c r="E2515" s="608"/>
      <c r="F2515" s="760">
        <f t="shared" si="81"/>
        <v>1683.0612078481399</v>
      </c>
      <c r="M2515" s="443"/>
    </row>
    <row r="2516" spans="1:13">
      <c r="A2516" s="639">
        <v>41413</v>
      </c>
      <c r="B2516" s="639">
        <v>1700</v>
      </c>
      <c r="C2516" s="638">
        <v>4099.0709999999999</v>
      </c>
      <c r="D2516" s="633">
        <f t="shared" si="80"/>
        <v>4099.0709999999999</v>
      </c>
      <c r="E2516" s="608"/>
      <c r="F2516" s="760">
        <f t="shared" si="81"/>
        <v>1729.3833237698477</v>
      </c>
      <c r="M2516" s="443"/>
    </row>
    <row r="2517" spans="1:13">
      <c r="A2517" s="639">
        <v>41413</v>
      </c>
      <c r="B2517" s="639">
        <v>1800</v>
      </c>
      <c r="C2517" s="638">
        <v>4088.0859999999998</v>
      </c>
      <c r="D2517" s="633">
        <f t="shared" si="80"/>
        <v>4088.0859999999998</v>
      </c>
      <c r="E2517" s="608"/>
      <c r="F2517" s="760">
        <f t="shared" si="81"/>
        <v>1724.7487917474427</v>
      </c>
      <c r="M2517" s="443"/>
    </row>
    <row r="2518" spans="1:13">
      <c r="A2518" s="639">
        <v>41413</v>
      </c>
      <c r="B2518" s="639">
        <v>1900</v>
      </c>
      <c r="C2518" s="638">
        <v>4182.8329999999996</v>
      </c>
      <c r="D2518" s="633">
        <f t="shared" si="80"/>
        <v>4182.8329999999996</v>
      </c>
      <c r="E2518" s="608"/>
      <c r="F2518" s="760">
        <f t="shared" si="81"/>
        <v>1764.7222105482444</v>
      </c>
      <c r="M2518" s="443"/>
    </row>
    <row r="2519" spans="1:13">
      <c r="A2519" s="639">
        <v>41413</v>
      </c>
      <c r="B2519" s="639">
        <v>2000</v>
      </c>
      <c r="C2519" s="638">
        <v>4572.3190000000004</v>
      </c>
      <c r="D2519" s="633">
        <f t="shared" si="80"/>
        <v>4572.3190000000004</v>
      </c>
      <c r="E2519" s="608"/>
      <c r="F2519" s="760">
        <f t="shared" si="81"/>
        <v>1929.0449542240247</v>
      </c>
      <c r="M2519" s="443"/>
    </row>
    <row r="2520" spans="1:13">
      <c r="A2520" s="639">
        <v>41413</v>
      </c>
      <c r="B2520" s="639">
        <v>2100</v>
      </c>
      <c r="C2520" s="638">
        <v>4503.6880000000001</v>
      </c>
      <c r="D2520" s="633">
        <f t="shared" si="80"/>
        <v>4503.6880000000001</v>
      </c>
      <c r="E2520" s="608"/>
      <c r="F2520" s="760">
        <f t="shared" si="81"/>
        <v>1900.0897819682502</v>
      </c>
      <c r="M2520" s="443"/>
    </row>
    <row r="2521" spans="1:13">
      <c r="A2521" s="639">
        <v>41413</v>
      </c>
      <c r="B2521" s="639">
        <v>2200</v>
      </c>
      <c r="C2521" s="638">
        <v>4010.2510000000002</v>
      </c>
      <c r="D2521" s="633">
        <f t="shared" si="80"/>
        <v>4010.2510000000002</v>
      </c>
      <c r="E2521" s="608"/>
      <c r="F2521" s="760">
        <f t="shared" si="81"/>
        <v>1691.910484968754</v>
      </c>
      <c r="M2521" s="443"/>
    </row>
    <row r="2522" spans="1:13">
      <c r="A2522" s="639">
        <v>41413</v>
      </c>
      <c r="B2522" s="639">
        <v>2300</v>
      </c>
      <c r="C2522" s="638">
        <v>3385.6170000000002</v>
      </c>
      <c r="D2522" s="633">
        <f t="shared" si="80"/>
        <v>3385.6170000000002</v>
      </c>
      <c r="E2522" s="608"/>
      <c r="F2522" s="760">
        <f t="shared" si="81"/>
        <v>1428.3796451614769</v>
      </c>
      <c r="M2522" s="443"/>
    </row>
    <row r="2523" spans="1:13">
      <c r="A2523" s="639">
        <v>41413</v>
      </c>
      <c r="B2523" s="639">
        <v>2400</v>
      </c>
      <c r="C2523" s="638">
        <v>3145.9430000000002</v>
      </c>
      <c r="D2523" s="633">
        <f t="shared" si="80"/>
        <v>3145.9430000000002</v>
      </c>
      <c r="E2523" s="608"/>
      <c r="F2523" s="760">
        <f t="shared" si="81"/>
        <v>1327.2620458953959</v>
      </c>
      <c r="M2523" s="443"/>
    </row>
    <row r="2524" spans="1:13">
      <c r="A2524" s="639">
        <v>41513</v>
      </c>
      <c r="B2524" s="639">
        <v>100</v>
      </c>
      <c r="C2524" s="638">
        <v>3163.5810000000001</v>
      </c>
      <c r="D2524" s="633">
        <f t="shared" si="80"/>
        <v>3163.5810000000001</v>
      </c>
      <c r="E2524" s="608"/>
      <c r="F2524" s="760">
        <f t="shared" si="81"/>
        <v>1334.7034547084299</v>
      </c>
      <c r="M2524" s="443"/>
    </row>
    <row r="2525" spans="1:13">
      <c r="A2525" s="639">
        <v>41513</v>
      </c>
      <c r="B2525" s="639">
        <v>200</v>
      </c>
      <c r="C2525" s="638">
        <v>3149.8820000000001</v>
      </c>
      <c r="D2525" s="633">
        <f t="shared" si="80"/>
        <v>3149.8820000000001</v>
      </c>
      <c r="E2525" s="608"/>
      <c r="F2525" s="760">
        <f t="shared" si="81"/>
        <v>1328.9238958395247</v>
      </c>
      <c r="M2525" s="443"/>
    </row>
    <row r="2526" spans="1:13">
      <c r="A2526" s="639">
        <v>41513</v>
      </c>
      <c r="B2526" s="639">
        <v>300</v>
      </c>
      <c r="C2526" s="638">
        <v>3145.9749999999999</v>
      </c>
      <c r="D2526" s="633">
        <f t="shared" si="80"/>
        <v>3145.9749999999999</v>
      </c>
      <c r="E2526" s="608"/>
      <c r="F2526" s="760">
        <f t="shared" si="81"/>
        <v>1327.275546580395</v>
      </c>
      <c r="M2526" s="443"/>
    </row>
    <row r="2527" spans="1:13">
      <c r="A2527" s="639">
        <v>41513</v>
      </c>
      <c r="B2527" s="639">
        <v>400</v>
      </c>
      <c r="C2527" s="638">
        <v>3200.15</v>
      </c>
      <c r="D2527" s="633">
        <f t="shared" si="80"/>
        <v>3200.15</v>
      </c>
      <c r="E2527" s="608"/>
      <c r="F2527" s="760">
        <f t="shared" si="81"/>
        <v>1350.1317843877498</v>
      </c>
      <c r="M2527" s="443"/>
    </row>
    <row r="2528" spans="1:13">
      <c r="A2528" s="639">
        <v>41513</v>
      </c>
      <c r="B2528" s="639">
        <v>500</v>
      </c>
      <c r="C2528" s="638">
        <v>3580.2440000000001</v>
      </c>
      <c r="D2528" s="633">
        <f t="shared" si="80"/>
        <v>3580.2440000000001</v>
      </c>
      <c r="E2528" s="608"/>
      <c r="F2528" s="760">
        <f t="shared" si="81"/>
        <v>1510.4920770162446</v>
      </c>
      <c r="M2528" s="443"/>
    </row>
    <row r="2529" spans="1:13">
      <c r="A2529" s="639">
        <v>41513</v>
      </c>
      <c r="B2529" s="639">
        <v>600</v>
      </c>
      <c r="C2529" s="638">
        <v>4096.5609999999997</v>
      </c>
      <c r="D2529" s="633">
        <f t="shared" si="80"/>
        <v>4096.5609999999997</v>
      </c>
      <c r="E2529" s="608"/>
      <c r="F2529" s="760">
        <f t="shared" si="81"/>
        <v>1728.3243637902174</v>
      </c>
      <c r="M2529" s="443"/>
    </row>
    <row r="2530" spans="1:13">
      <c r="A2530" s="639">
        <v>41513</v>
      </c>
      <c r="B2530" s="639">
        <v>700</v>
      </c>
      <c r="C2530" s="638">
        <v>4206.67</v>
      </c>
      <c r="D2530" s="633">
        <f t="shared" si="80"/>
        <v>4206.67</v>
      </c>
      <c r="E2530" s="608"/>
      <c r="F2530" s="760">
        <f t="shared" si="81"/>
        <v>1774.7789551834805</v>
      </c>
      <c r="M2530" s="443"/>
    </row>
    <row r="2531" spans="1:13">
      <c r="A2531" s="639">
        <v>41513</v>
      </c>
      <c r="B2531" s="639">
        <v>800</v>
      </c>
      <c r="C2531" s="638">
        <v>3738.248</v>
      </c>
      <c r="D2531" s="633">
        <f t="shared" si="80"/>
        <v>3738.248</v>
      </c>
      <c r="E2531" s="608"/>
      <c r="F2531" s="760">
        <f t="shared" si="81"/>
        <v>1577.1533967857561</v>
      </c>
      <c r="M2531" s="443"/>
    </row>
    <row r="2532" spans="1:13">
      <c r="A2532" s="639">
        <v>41513</v>
      </c>
      <c r="B2532" s="639">
        <v>900</v>
      </c>
      <c r="C2532" s="638">
        <v>3515.3609999999999</v>
      </c>
      <c r="D2532" s="633">
        <f t="shared" si="80"/>
        <v>3515.3609999999999</v>
      </c>
      <c r="E2532" s="608"/>
      <c r="F2532" s="760">
        <f t="shared" si="81"/>
        <v>1483.1181724910098</v>
      </c>
      <c r="M2532" s="443"/>
    </row>
    <row r="2533" spans="1:13">
      <c r="A2533" s="639">
        <v>41513</v>
      </c>
      <c r="B2533" s="639">
        <v>1000</v>
      </c>
      <c r="C2533" s="638">
        <v>3324.482</v>
      </c>
      <c r="D2533" s="633">
        <f t="shared" si="80"/>
        <v>3324.482</v>
      </c>
      <c r="E2533" s="608"/>
      <c r="F2533" s="760">
        <f t="shared" si="81"/>
        <v>1402.5870083667814</v>
      </c>
      <c r="M2533" s="443"/>
    </row>
    <row r="2534" spans="1:13">
      <c r="A2534" s="639">
        <v>41513</v>
      </c>
      <c r="B2534" s="639">
        <v>1100</v>
      </c>
      <c r="C2534" s="638">
        <v>3230.1379999999999</v>
      </c>
      <c r="D2534" s="633">
        <f t="shared" si="80"/>
        <v>3230.1379999999999</v>
      </c>
      <c r="E2534" s="608"/>
      <c r="F2534" s="760">
        <f t="shared" si="81"/>
        <v>1362.783613817689</v>
      </c>
      <c r="M2534" s="443"/>
    </row>
    <row r="2535" spans="1:13">
      <c r="A2535" s="639">
        <v>41513</v>
      </c>
      <c r="B2535" s="639">
        <v>1200</v>
      </c>
      <c r="C2535" s="638">
        <v>3098.2020000000002</v>
      </c>
      <c r="D2535" s="633">
        <f t="shared" si="80"/>
        <v>3098.2020000000002</v>
      </c>
      <c r="E2535" s="608"/>
      <c r="F2535" s="760">
        <f t="shared" si="81"/>
        <v>1307.1202895657066</v>
      </c>
      <c r="M2535" s="443"/>
    </row>
    <row r="2536" spans="1:13">
      <c r="A2536" s="639">
        <v>41513</v>
      </c>
      <c r="B2536" s="639">
        <v>1300</v>
      </c>
      <c r="C2536" s="638">
        <v>3061.8150000000001</v>
      </c>
      <c r="D2536" s="633">
        <f t="shared" si="80"/>
        <v>3061.8150000000001</v>
      </c>
      <c r="E2536" s="608"/>
      <c r="F2536" s="760">
        <f t="shared" si="81"/>
        <v>1291.7687450323197</v>
      </c>
      <c r="M2536" s="443"/>
    </row>
    <row r="2537" spans="1:13">
      <c r="A2537" s="639">
        <v>41513</v>
      </c>
      <c r="B2537" s="639">
        <v>1400</v>
      </c>
      <c r="C2537" s="638">
        <v>3087.549</v>
      </c>
      <c r="D2537" s="633">
        <f t="shared" si="80"/>
        <v>3087.549</v>
      </c>
      <c r="E2537" s="608"/>
      <c r="F2537" s="760">
        <f t="shared" si="81"/>
        <v>1302.6258271501688</v>
      </c>
      <c r="M2537" s="443"/>
    </row>
    <row r="2538" spans="1:13">
      <c r="A2538" s="639">
        <v>41513</v>
      </c>
      <c r="B2538" s="639">
        <v>1500</v>
      </c>
      <c r="C2538" s="638">
        <v>3133.6619999999998</v>
      </c>
      <c r="D2538" s="633">
        <f t="shared" si="80"/>
        <v>3133.6619999999998</v>
      </c>
      <c r="E2538" s="608"/>
      <c r="F2538" s="760">
        <f t="shared" si="81"/>
        <v>1322.0807361305203</v>
      </c>
      <c r="M2538" s="443"/>
    </row>
    <row r="2539" spans="1:13">
      <c r="A2539" s="639">
        <v>41513</v>
      </c>
      <c r="B2539" s="639">
        <v>1600</v>
      </c>
      <c r="C2539" s="638">
        <v>3227.8710000000001</v>
      </c>
      <c r="D2539" s="633">
        <f t="shared" si="80"/>
        <v>3227.8710000000001</v>
      </c>
      <c r="E2539" s="608"/>
      <c r="F2539" s="760">
        <f t="shared" si="81"/>
        <v>1361.8271746647722</v>
      </c>
      <c r="M2539" s="443"/>
    </row>
    <row r="2540" spans="1:13">
      <c r="A2540" s="639">
        <v>41513</v>
      </c>
      <c r="B2540" s="639">
        <v>1700</v>
      </c>
      <c r="C2540" s="638">
        <v>3490.57</v>
      </c>
      <c r="D2540" s="633">
        <f t="shared" si="80"/>
        <v>3490.57</v>
      </c>
      <c r="E2540" s="608"/>
      <c r="F2540" s="760">
        <f t="shared" si="81"/>
        <v>1472.6589386842329</v>
      </c>
      <c r="M2540" s="443"/>
    </row>
    <row r="2541" spans="1:13">
      <c r="A2541" s="639">
        <v>41513</v>
      </c>
      <c r="B2541" s="639">
        <v>1800</v>
      </c>
      <c r="C2541" s="638">
        <v>3685.7730000000001</v>
      </c>
      <c r="D2541" s="633">
        <f t="shared" si="80"/>
        <v>3685.7730000000001</v>
      </c>
      <c r="E2541" s="608"/>
      <c r="F2541" s="760">
        <f t="shared" si="81"/>
        <v>1555.0143828689872</v>
      </c>
      <c r="M2541" s="443"/>
    </row>
    <row r="2542" spans="1:13">
      <c r="A2542" s="639">
        <v>41513</v>
      </c>
      <c r="B2542" s="639">
        <v>1900</v>
      </c>
      <c r="C2542" s="638">
        <v>3909.8519999999999</v>
      </c>
      <c r="D2542" s="633">
        <f t="shared" si="80"/>
        <v>3909.8519999999999</v>
      </c>
      <c r="E2542" s="608"/>
      <c r="F2542" s="760">
        <f t="shared" si="81"/>
        <v>1649.5525076799563</v>
      </c>
      <c r="M2542" s="443"/>
    </row>
    <row r="2543" spans="1:13">
      <c r="A2543" s="639">
        <v>41513</v>
      </c>
      <c r="B2543" s="639">
        <v>2000</v>
      </c>
      <c r="C2543" s="638">
        <v>4100.8519999999999</v>
      </c>
      <c r="D2543" s="633">
        <f t="shared" si="80"/>
        <v>4100.8519999999999</v>
      </c>
      <c r="E2543" s="608"/>
      <c r="F2543" s="760">
        <f t="shared" si="81"/>
        <v>1730.1347212693383</v>
      </c>
      <c r="M2543" s="443"/>
    </row>
    <row r="2544" spans="1:13">
      <c r="A2544" s="639">
        <v>41513</v>
      </c>
      <c r="B2544" s="639">
        <v>2100</v>
      </c>
      <c r="C2544" s="638">
        <v>4028.018</v>
      </c>
      <c r="D2544" s="633">
        <f t="shared" si="80"/>
        <v>4028.018</v>
      </c>
      <c r="E2544" s="608"/>
      <c r="F2544" s="760">
        <f t="shared" si="81"/>
        <v>1699.4063184181914</v>
      </c>
      <c r="M2544" s="443"/>
    </row>
    <row r="2545" spans="1:13">
      <c r="A2545" s="639">
        <v>41513</v>
      </c>
      <c r="B2545" s="639">
        <v>2200</v>
      </c>
      <c r="C2545" s="638">
        <v>3566.511</v>
      </c>
      <c r="D2545" s="633">
        <f t="shared" si="80"/>
        <v>3566.511</v>
      </c>
      <c r="E2545" s="608"/>
      <c r="F2545" s="760">
        <f t="shared" si="81"/>
        <v>1504.6981736695273</v>
      </c>
      <c r="M2545" s="443"/>
    </row>
    <row r="2546" spans="1:13">
      <c r="A2546" s="639">
        <v>41513</v>
      </c>
      <c r="B2546" s="639">
        <v>2300</v>
      </c>
      <c r="C2546" s="638">
        <v>3041.511</v>
      </c>
      <c r="D2546" s="633">
        <f t="shared" si="80"/>
        <v>3041.511</v>
      </c>
      <c r="E2546" s="608"/>
      <c r="F2546" s="760">
        <f t="shared" si="81"/>
        <v>1283.202560400284</v>
      </c>
      <c r="M2546" s="443"/>
    </row>
    <row r="2547" spans="1:13">
      <c r="A2547" s="639">
        <v>41513</v>
      </c>
      <c r="B2547" s="639">
        <v>2400</v>
      </c>
      <c r="C2547" s="638">
        <v>2835.64</v>
      </c>
      <c r="D2547" s="633">
        <f t="shared" si="80"/>
        <v>2835.64</v>
      </c>
      <c r="E2547" s="608"/>
      <c r="F2547" s="760">
        <f t="shared" si="81"/>
        <v>1196.3463253538987</v>
      </c>
      <c r="M2547" s="443"/>
    </row>
    <row r="2548" spans="1:13">
      <c r="A2548" s="639">
        <v>41613</v>
      </c>
      <c r="B2548" s="639">
        <v>100</v>
      </c>
      <c r="C2548" s="638">
        <v>2854.86</v>
      </c>
      <c r="D2548" s="633">
        <f t="shared" si="80"/>
        <v>2854.86</v>
      </c>
      <c r="E2548" s="608"/>
      <c r="F2548" s="760">
        <f t="shared" si="81"/>
        <v>1204.455174281584</v>
      </c>
      <c r="M2548" s="443"/>
    </row>
    <row r="2549" spans="1:13">
      <c r="A2549" s="639">
        <v>41613</v>
      </c>
      <c r="B2549" s="639">
        <v>200</v>
      </c>
      <c r="C2549" s="638">
        <v>2746.2939999999999</v>
      </c>
      <c r="D2549" s="633">
        <f t="shared" si="80"/>
        <v>2746.2939999999999</v>
      </c>
      <c r="E2549" s="608"/>
      <c r="F2549" s="760">
        <f t="shared" si="81"/>
        <v>1158.6515690431295</v>
      </c>
      <c r="M2549" s="443"/>
    </row>
    <row r="2550" spans="1:13">
      <c r="A2550" s="639">
        <v>41613</v>
      </c>
      <c r="B2550" s="639">
        <v>300</v>
      </c>
      <c r="C2550" s="638">
        <v>2711.2710000000002</v>
      </c>
      <c r="D2550" s="633">
        <f t="shared" si="80"/>
        <v>2711.2710000000002</v>
      </c>
      <c r="E2550" s="608"/>
      <c r="F2550" s="760">
        <f t="shared" si="81"/>
        <v>1143.8754912078371</v>
      </c>
      <c r="M2550" s="443"/>
    </row>
    <row r="2551" spans="1:13">
      <c r="A2551" s="639">
        <v>41613</v>
      </c>
      <c r="B2551" s="639">
        <v>400</v>
      </c>
      <c r="C2551" s="638">
        <v>2787.3710000000001</v>
      </c>
      <c r="D2551" s="633">
        <f t="shared" si="80"/>
        <v>2787.3710000000001</v>
      </c>
      <c r="E2551" s="608"/>
      <c r="F2551" s="760">
        <f t="shared" si="81"/>
        <v>1175.9818077217215</v>
      </c>
      <c r="M2551" s="443"/>
    </row>
    <row r="2552" spans="1:13">
      <c r="A2552" s="639">
        <v>41613</v>
      </c>
      <c r="B2552" s="639">
        <v>500</v>
      </c>
      <c r="C2552" s="638">
        <v>3089.9989999999998</v>
      </c>
      <c r="D2552" s="633">
        <f t="shared" si="80"/>
        <v>3089.9989999999998</v>
      </c>
      <c r="E2552" s="608"/>
      <c r="F2552" s="760">
        <f t="shared" si="81"/>
        <v>1303.6594733454253</v>
      </c>
      <c r="M2552" s="443"/>
    </row>
    <row r="2553" spans="1:13">
      <c r="A2553" s="639">
        <v>41613</v>
      </c>
      <c r="B2553" s="639">
        <v>600</v>
      </c>
      <c r="C2553" s="638">
        <v>3638.0230000000001</v>
      </c>
      <c r="D2553" s="633">
        <f t="shared" si="80"/>
        <v>3638.0230000000001</v>
      </c>
      <c r="E2553" s="608"/>
      <c r="F2553" s="760">
        <f t="shared" si="81"/>
        <v>1534.8688294716421</v>
      </c>
      <c r="M2553" s="443"/>
    </row>
    <row r="2554" spans="1:13">
      <c r="A2554" s="639">
        <v>41613</v>
      </c>
      <c r="B2554" s="639">
        <v>700</v>
      </c>
      <c r="C2554" s="638">
        <v>3836.2040000000002</v>
      </c>
      <c r="D2554" s="633">
        <f t="shared" si="80"/>
        <v>3836.2040000000002</v>
      </c>
      <c r="E2554" s="608"/>
      <c r="F2554" s="760">
        <f t="shared" si="81"/>
        <v>1618.4806811541409</v>
      </c>
      <c r="M2554" s="443"/>
    </row>
    <row r="2555" spans="1:13">
      <c r="A2555" s="639">
        <v>41613</v>
      </c>
      <c r="B2555" s="639">
        <v>800</v>
      </c>
      <c r="C2555" s="638">
        <v>3823.9090000000001</v>
      </c>
      <c r="D2555" s="633">
        <f t="shared" si="80"/>
        <v>3823.9090000000001</v>
      </c>
      <c r="E2555" s="608"/>
      <c r="F2555" s="760">
        <f t="shared" si="81"/>
        <v>1613.2934648395783</v>
      </c>
      <c r="M2555" s="443"/>
    </row>
    <row r="2556" spans="1:13">
      <c r="A2556" s="639">
        <v>41613</v>
      </c>
      <c r="B2556" s="639">
        <v>900</v>
      </c>
      <c r="C2556" s="638">
        <v>3777.6439999999998</v>
      </c>
      <c r="D2556" s="633">
        <f t="shared" si="80"/>
        <v>3777.6439999999998</v>
      </c>
      <c r="E2556" s="608"/>
      <c r="F2556" s="760">
        <f t="shared" si="81"/>
        <v>1593.7744276054798</v>
      </c>
      <c r="M2556" s="443"/>
    </row>
    <row r="2557" spans="1:13">
      <c r="A2557" s="639">
        <v>41613</v>
      </c>
      <c r="B2557" s="639">
        <v>1000</v>
      </c>
      <c r="C2557" s="638">
        <v>3782.982</v>
      </c>
      <c r="D2557" s="633">
        <f t="shared" si="80"/>
        <v>3782.982</v>
      </c>
      <c r="E2557" s="608"/>
      <c r="F2557" s="760">
        <f t="shared" si="81"/>
        <v>1596.0265106219204</v>
      </c>
      <c r="M2557" s="443"/>
    </row>
    <row r="2558" spans="1:13">
      <c r="A2558" s="639">
        <v>41613</v>
      </c>
      <c r="B2558" s="639">
        <v>1100</v>
      </c>
      <c r="C2558" s="638">
        <v>3630.9609999999998</v>
      </c>
      <c r="D2558" s="633">
        <f t="shared" si="80"/>
        <v>3630.9609999999998</v>
      </c>
      <c r="E2558" s="608"/>
      <c r="F2558" s="760">
        <f t="shared" si="81"/>
        <v>1531.8893970508659</v>
      </c>
      <c r="M2558" s="443"/>
    </row>
    <row r="2559" spans="1:13">
      <c r="A2559" s="639">
        <v>41613</v>
      </c>
      <c r="B2559" s="639">
        <v>1200</v>
      </c>
      <c r="C2559" s="638">
        <v>3641.665</v>
      </c>
      <c r="D2559" s="633">
        <f t="shared" si="80"/>
        <v>3641.665</v>
      </c>
      <c r="E2559" s="608"/>
      <c r="F2559" s="760">
        <f t="shared" si="81"/>
        <v>1536.4053761831212</v>
      </c>
      <c r="M2559" s="443"/>
    </row>
    <row r="2560" spans="1:13">
      <c r="A2560" s="639">
        <v>41613</v>
      </c>
      <c r="B2560" s="639">
        <v>1300</v>
      </c>
      <c r="C2560" s="638">
        <v>3529.404</v>
      </c>
      <c r="D2560" s="633">
        <f t="shared" si="80"/>
        <v>3529.404</v>
      </c>
      <c r="E2560" s="608"/>
      <c r="F2560" s="760">
        <f t="shared" si="81"/>
        <v>1489.0428637236573</v>
      </c>
      <c r="M2560" s="443"/>
    </row>
    <row r="2561" spans="1:13">
      <c r="A2561" s="639">
        <v>41613</v>
      </c>
      <c r="B2561" s="639">
        <v>1400</v>
      </c>
      <c r="C2561" s="638">
        <v>3360.8</v>
      </c>
      <c r="D2561" s="633">
        <f t="shared" si="80"/>
        <v>3360.8</v>
      </c>
      <c r="E2561" s="608"/>
      <c r="F2561" s="760">
        <f t="shared" si="81"/>
        <v>1417.9094420481383</v>
      </c>
      <c r="M2561" s="443"/>
    </row>
    <row r="2562" spans="1:13">
      <c r="A2562" s="639">
        <v>41613</v>
      </c>
      <c r="B2562" s="639">
        <v>1500</v>
      </c>
      <c r="C2562" s="638">
        <v>3259.1030000000001</v>
      </c>
      <c r="D2562" s="633">
        <f t="shared" si="80"/>
        <v>3259.1030000000001</v>
      </c>
      <c r="E2562" s="608"/>
      <c r="F2562" s="760">
        <f t="shared" si="81"/>
        <v>1375.0038432240578</v>
      </c>
      <c r="M2562" s="443"/>
    </row>
    <row r="2563" spans="1:13">
      <c r="A2563" s="639">
        <v>41613</v>
      </c>
      <c r="B2563" s="639">
        <v>1600</v>
      </c>
      <c r="C2563" s="638">
        <v>3314.3229999999999</v>
      </c>
      <c r="D2563" s="633">
        <f t="shared" si="80"/>
        <v>3314.3229999999999</v>
      </c>
      <c r="E2563" s="608"/>
      <c r="F2563" s="760">
        <f t="shared" si="81"/>
        <v>1398.30096277592</v>
      </c>
      <c r="M2563" s="443"/>
    </row>
    <row r="2564" spans="1:13">
      <c r="A2564" s="639">
        <v>41613</v>
      </c>
      <c r="B2564" s="639">
        <v>1700</v>
      </c>
      <c r="C2564" s="638">
        <v>3446.1080000000002</v>
      </c>
      <c r="D2564" s="633">
        <f t="shared" si="80"/>
        <v>3446.1080000000002</v>
      </c>
      <c r="E2564" s="608"/>
      <c r="F2564" s="760">
        <f t="shared" si="81"/>
        <v>1453.9005806705622</v>
      </c>
      <c r="M2564" s="443"/>
    </row>
    <row r="2565" spans="1:13">
      <c r="A2565" s="639">
        <v>41613</v>
      </c>
      <c r="B2565" s="639">
        <v>1800</v>
      </c>
      <c r="C2565" s="638">
        <v>3579.19</v>
      </c>
      <c r="D2565" s="633">
        <f t="shared" ref="D2565:D2628" si="82">C2565</f>
        <v>3579.19</v>
      </c>
      <c r="E2565" s="608"/>
      <c r="F2565" s="760">
        <f t="shared" si="81"/>
        <v>1510.0473982040812</v>
      </c>
      <c r="M2565" s="443"/>
    </row>
    <row r="2566" spans="1:13">
      <c r="A2566" s="639">
        <v>41613</v>
      </c>
      <c r="B2566" s="639">
        <v>1900</v>
      </c>
      <c r="C2566" s="638">
        <v>3648.4810000000002</v>
      </c>
      <c r="D2566" s="633">
        <f t="shared" si="82"/>
        <v>3648.4810000000002</v>
      </c>
      <c r="E2566" s="608"/>
      <c r="F2566" s="760">
        <f t="shared" si="81"/>
        <v>1539.2810220879655</v>
      </c>
      <c r="M2566" s="443"/>
    </row>
    <row r="2567" spans="1:13">
      <c r="A2567" s="639">
        <v>41613</v>
      </c>
      <c r="B2567" s="639">
        <v>2000</v>
      </c>
      <c r="C2567" s="638">
        <v>4118.5</v>
      </c>
      <c r="D2567" s="633">
        <f t="shared" si="82"/>
        <v>4118.5</v>
      </c>
      <c r="E2567" s="608"/>
      <c r="F2567" s="760">
        <f t="shared" si="81"/>
        <v>1737.5803490464345</v>
      </c>
      <c r="M2567" s="443"/>
    </row>
    <row r="2568" spans="1:13">
      <c r="A2568" s="639">
        <v>41613</v>
      </c>
      <c r="B2568" s="639">
        <v>2100</v>
      </c>
      <c r="C2568" s="638">
        <v>4063.83</v>
      </c>
      <c r="D2568" s="633">
        <f t="shared" si="82"/>
        <v>4063.83</v>
      </c>
      <c r="E2568" s="608"/>
      <c r="F2568" s="760">
        <f t="shared" si="81"/>
        <v>1714.5152725179973</v>
      </c>
      <c r="M2568" s="443"/>
    </row>
    <row r="2569" spans="1:13">
      <c r="A2569" s="639">
        <v>41613</v>
      </c>
      <c r="B2569" s="639">
        <v>2200</v>
      </c>
      <c r="C2569" s="638">
        <v>3678.7910000000002</v>
      </c>
      <c r="D2569" s="633">
        <f t="shared" si="82"/>
        <v>3678.7910000000002</v>
      </c>
      <c r="E2569" s="608"/>
      <c r="F2569" s="760">
        <f t="shared" si="81"/>
        <v>1552.0687021607096</v>
      </c>
      <c r="M2569" s="443"/>
    </row>
    <row r="2570" spans="1:13">
      <c r="A2570" s="639">
        <v>41613</v>
      </c>
      <c r="B2570" s="639">
        <v>2300</v>
      </c>
      <c r="C2570" s="638">
        <v>3201.2719999999999</v>
      </c>
      <c r="D2570" s="633">
        <f t="shared" si="82"/>
        <v>3201.2719999999999</v>
      </c>
      <c r="E2570" s="608"/>
      <c r="F2570" s="760">
        <f t="shared" si="81"/>
        <v>1350.6051521555366</v>
      </c>
      <c r="M2570" s="443"/>
    </row>
    <row r="2571" spans="1:13">
      <c r="A2571" s="639">
        <v>41613</v>
      </c>
      <c r="B2571" s="639">
        <v>2400</v>
      </c>
      <c r="C2571" s="638">
        <v>2940.241</v>
      </c>
      <c r="D2571" s="633">
        <f t="shared" si="82"/>
        <v>2940.241</v>
      </c>
      <c r="E2571" s="608"/>
      <c r="F2571" s="760">
        <f t="shared" si="81"/>
        <v>1240.4771113416627</v>
      </c>
      <c r="M2571" s="443"/>
    </row>
    <row r="2572" spans="1:13">
      <c r="A2572" s="639">
        <v>41713</v>
      </c>
      <c r="B2572" s="639">
        <v>100</v>
      </c>
      <c r="C2572" s="638">
        <v>2966.8029999999999</v>
      </c>
      <c r="D2572" s="633">
        <f t="shared" si="82"/>
        <v>2966.8029999999999</v>
      </c>
      <c r="E2572" s="608"/>
      <c r="F2572" s="760">
        <f t="shared" ref="F2572:F2635" si="83">(D2572/(MAX($D$2188:$D$2907)))*$M$7</f>
        <v>1251.6835236838676</v>
      </c>
      <c r="M2572" s="443"/>
    </row>
    <row r="2573" spans="1:13">
      <c r="A2573" s="639">
        <v>41713</v>
      </c>
      <c r="B2573" s="639">
        <v>200</v>
      </c>
      <c r="C2573" s="638">
        <v>2951.991</v>
      </c>
      <c r="D2573" s="633">
        <f t="shared" si="82"/>
        <v>2951.991</v>
      </c>
      <c r="E2573" s="608"/>
      <c r="F2573" s="760">
        <f t="shared" si="83"/>
        <v>1245.4343941148315</v>
      </c>
      <c r="M2573" s="443"/>
    </row>
    <row r="2574" spans="1:13">
      <c r="A2574" s="639">
        <v>41713</v>
      </c>
      <c r="B2574" s="639">
        <v>300</v>
      </c>
      <c r="C2574" s="638">
        <v>2970.8780000000002</v>
      </c>
      <c r="D2574" s="633">
        <f t="shared" si="82"/>
        <v>2970.8780000000002</v>
      </c>
      <c r="E2574" s="608"/>
      <c r="F2574" s="760">
        <f t="shared" si="83"/>
        <v>1253.4027515392434</v>
      </c>
      <c r="M2574" s="443"/>
    </row>
    <row r="2575" spans="1:13">
      <c r="A2575" s="639">
        <v>41713</v>
      </c>
      <c r="B2575" s="639">
        <v>400</v>
      </c>
      <c r="C2575" s="638">
        <v>3042.02</v>
      </c>
      <c r="D2575" s="633">
        <f t="shared" si="82"/>
        <v>3042.02</v>
      </c>
      <c r="E2575" s="608"/>
      <c r="F2575" s="760">
        <f t="shared" si="83"/>
        <v>1283.4173056710538</v>
      </c>
      <c r="M2575" s="443"/>
    </row>
    <row r="2576" spans="1:13">
      <c r="A2576" s="639">
        <v>41713</v>
      </c>
      <c r="B2576" s="639">
        <v>500</v>
      </c>
      <c r="C2576" s="638">
        <v>3392.902</v>
      </c>
      <c r="D2576" s="633">
        <f t="shared" si="82"/>
        <v>3392.902</v>
      </c>
      <c r="E2576" s="608"/>
      <c r="F2576" s="760">
        <f t="shared" si="83"/>
        <v>1431.4531604808417</v>
      </c>
      <c r="M2576" s="443"/>
    </row>
    <row r="2577" spans="1:13">
      <c r="A2577" s="639">
        <v>41713</v>
      </c>
      <c r="B2577" s="639">
        <v>600</v>
      </c>
      <c r="C2577" s="638">
        <v>3969.2460000000001</v>
      </c>
      <c r="D2577" s="633">
        <f t="shared" si="82"/>
        <v>3969.2460000000001</v>
      </c>
      <c r="E2577" s="608"/>
      <c r="F2577" s="760">
        <f t="shared" si="83"/>
        <v>1674.6106228314106</v>
      </c>
      <c r="M2577" s="443"/>
    </row>
    <row r="2578" spans="1:13">
      <c r="A2578" s="639">
        <v>41713</v>
      </c>
      <c r="B2578" s="639">
        <v>700</v>
      </c>
      <c r="C2578" s="638">
        <v>3978.0810000000001</v>
      </c>
      <c r="D2578" s="633">
        <f t="shared" si="82"/>
        <v>3978.0810000000001</v>
      </c>
      <c r="E2578" s="608"/>
      <c r="F2578" s="760">
        <f t="shared" si="83"/>
        <v>1678.3380775804274</v>
      </c>
      <c r="M2578" s="443"/>
    </row>
    <row r="2579" spans="1:13">
      <c r="A2579" s="639">
        <v>41713</v>
      </c>
      <c r="B2579" s="639">
        <v>800</v>
      </c>
      <c r="C2579" s="638">
        <v>3649.346</v>
      </c>
      <c r="D2579" s="633">
        <f t="shared" si="82"/>
        <v>3649.346</v>
      </c>
      <c r="E2579" s="608"/>
      <c r="F2579" s="760">
        <f t="shared" si="83"/>
        <v>1539.6459624793517</v>
      </c>
      <c r="M2579" s="443"/>
    </row>
    <row r="2580" spans="1:13">
      <c r="A2580" s="639">
        <v>41713</v>
      </c>
      <c r="B2580" s="639">
        <v>900</v>
      </c>
      <c r="C2580" s="638">
        <v>3421.8380000000002</v>
      </c>
      <c r="D2580" s="633">
        <f t="shared" si="82"/>
        <v>3421.8380000000002</v>
      </c>
      <c r="E2580" s="608"/>
      <c r="F2580" s="760">
        <f t="shared" si="83"/>
        <v>1443.66115489143</v>
      </c>
      <c r="M2580" s="443"/>
    </row>
    <row r="2581" spans="1:13">
      <c r="A2581" s="639">
        <v>41713</v>
      </c>
      <c r="B2581" s="639">
        <v>1000</v>
      </c>
      <c r="C2581" s="638">
        <v>3261.924</v>
      </c>
      <c r="D2581" s="633">
        <f t="shared" si="82"/>
        <v>3261.924</v>
      </c>
      <c r="E2581" s="608"/>
      <c r="F2581" s="760">
        <f t="shared" si="83"/>
        <v>1376.1940129860245</v>
      </c>
      <c r="M2581" s="443"/>
    </row>
    <row r="2582" spans="1:13">
      <c r="A2582" s="639">
        <v>41713</v>
      </c>
      <c r="B2582" s="639">
        <v>1100</v>
      </c>
      <c r="C2582" s="638">
        <v>3155.134</v>
      </c>
      <c r="D2582" s="633">
        <f t="shared" si="82"/>
        <v>3155.134</v>
      </c>
      <c r="E2582" s="608"/>
      <c r="F2582" s="760">
        <f t="shared" si="83"/>
        <v>1331.1396957650293</v>
      </c>
      <c r="M2582" s="443"/>
    </row>
    <row r="2583" spans="1:13">
      <c r="A2583" s="639">
        <v>41713</v>
      </c>
      <c r="B2583" s="639">
        <v>1200</v>
      </c>
      <c r="C2583" s="638">
        <v>3034.31</v>
      </c>
      <c r="D2583" s="633">
        <f t="shared" si="82"/>
        <v>3034.31</v>
      </c>
      <c r="E2583" s="608"/>
      <c r="F2583" s="760">
        <f t="shared" si="83"/>
        <v>1280.1644843790425</v>
      </c>
      <c r="M2583" s="443"/>
    </row>
    <row r="2584" spans="1:13">
      <c r="A2584" s="639">
        <v>41713</v>
      </c>
      <c r="B2584" s="639">
        <v>1300</v>
      </c>
      <c r="C2584" s="638">
        <v>2985.232</v>
      </c>
      <c r="D2584" s="633">
        <f t="shared" si="82"/>
        <v>2985.232</v>
      </c>
      <c r="E2584" s="608"/>
      <c r="F2584" s="760">
        <f t="shared" si="83"/>
        <v>1259.4586525542275</v>
      </c>
      <c r="M2584" s="443"/>
    </row>
    <row r="2585" spans="1:13">
      <c r="A2585" s="639">
        <v>41713</v>
      </c>
      <c r="B2585" s="639">
        <v>1400</v>
      </c>
      <c r="C2585" s="638">
        <v>2969.2539999999999</v>
      </c>
      <c r="D2585" s="633">
        <f t="shared" si="82"/>
        <v>2969.2539999999999</v>
      </c>
      <c r="E2585" s="608"/>
      <c r="F2585" s="760">
        <f t="shared" si="83"/>
        <v>1252.7175917755303</v>
      </c>
      <c r="M2585" s="443"/>
    </row>
    <row r="2586" spans="1:13">
      <c r="A2586" s="639">
        <v>41713</v>
      </c>
      <c r="B2586" s="639">
        <v>1500</v>
      </c>
      <c r="C2586" s="638">
        <v>3055.6869999999999</v>
      </c>
      <c r="D2586" s="633">
        <f t="shared" si="82"/>
        <v>3055.6869999999999</v>
      </c>
      <c r="E2586" s="608"/>
      <c r="F2586" s="760">
        <f t="shared" si="83"/>
        <v>1289.1833638549599</v>
      </c>
      <c r="M2586" s="443"/>
    </row>
    <row r="2587" spans="1:13">
      <c r="A2587" s="639">
        <v>41713</v>
      </c>
      <c r="B2587" s="639">
        <v>1600</v>
      </c>
      <c r="C2587" s="638">
        <v>3240.2640000000001</v>
      </c>
      <c r="D2587" s="633">
        <f t="shared" si="82"/>
        <v>3240.2640000000001</v>
      </c>
      <c r="E2587" s="608"/>
      <c r="F2587" s="760">
        <f t="shared" si="83"/>
        <v>1367.055736827145</v>
      </c>
      <c r="M2587" s="443"/>
    </row>
    <row r="2588" spans="1:13">
      <c r="A2588" s="639">
        <v>41713</v>
      </c>
      <c r="B2588" s="639">
        <v>1700</v>
      </c>
      <c r="C2588" s="638">
        <v>3386.297</v>
      </c>
      <c r="D2588" s="633">
        <f t="shared" si="82"/>
        <v>3386.297</v>
      </c>
      <c r="E2588" s="608"/>
      <c r="F2588" s="760">
        <f t="shared" si="83"/>
        <v>1428.6665347177113</v>
      </c>
      <c r="M2588" s="443"/>
    </row>
    <row r="2589" spans="1:13">
      <c r="A2589" s="639">
        <v>41713</v>
      </c>
      <c r="B2589" s="639">
        <v>1800</v>
      </c>
      <c r="C2589" s="638">
        <v>3491.4090000000001</v>
      </c>
      <c r="D2589" s="633">
        <f t="shared" si="82"/>
        <v>3491.4090000000001</v>
      </c>
      <c r="E2589" s="608"/>
      <c r="F2589" s="760">
        <f t="shared" si="83"/>
        <v>1473.0129097690574</v>
      </c>
      <c r="M2589" s="443"/>
    </row>
    <row r="2590" spans="1:13">
      <c r="A2590" s="639">
        <v>41713</v>
      </c>
      <c r="B2590" s="639">
        <v>1900</v>
      </c>
      <c r="C2590" s="638">
        <v>3723.0039999999999</v>
      </c>
      <c r="D2590" s="633">
        <f t="shared" si="82"/>
        <v>3723.0039999999999</v>
      </c>
      <c r="E2590" s="608"/>
      <c r="F2590" s="760">
        <f t="shared" si="83"/>
        <v>1570.7220079692295</v>
      </c>
      <c r="M2590" s="443"/>
    </row>
    <row r="2591" spans="1:13">
      <c r="A2591" s="639">
        <v>41713</v>
      </c>
      <c r="B2591" s="639">
        <v>2000</v>
      </c>
      <c r="C2591" s="638">
        <v>4041.3789999999999</v>
      </c>
      <c r="D2591" s="633">
        <f t="shared" si="82"/>
        <v>4041.3789999999999</v>
      </c>
      <c r="E2591" s="608"/>
      <c r="F2591" s="760">
        <f t="shared" si="83"/>
        <v>1705.043276301792</v>
      </c>
      <c r="M2591" s="443"/>
    </row>
    <row r="2592" spans="1:13">
      <c r="A2592" s="639">
        <v>41713</v>
      </c>
      <c r="B2592" s="639">
        <v>2100</v>
      </c>
      <c r="C2592" s="638">
        <v>4080.83</v>
      </c>
      <c r="D2592" s="633">
        <f t="shared" si="82"/>
        <v>4080.83</v>
      </c>
      <c r="E2592" s="608"/>
      <c r="F2592" s="760">
        <f t="shared" si="83"/>
        <v>1721.6875114238587</v>
      </c>
      <c r="M2592" s="443"/>
    </row>
    <row r="2593" spans="1:13">
      <c r="A2593" s="639">
        <v>41713</v>
      </c>
      <c r="B2593" s="639">
        <v>2200</v>
      </c>
      <c r="C2593" s="638">
        <v>3632.578</v>
      </c>
      <c r="D2593" s="633">
        <f t="shared" si="82"/>
        <v>3632.578</v>
      </c>
      <c r="E2593" s="608"/>
      <c r="F2593" s="760">
        <f t="shared" si="83"/>
        <v>1532.5716035397352</v>
      </c>
      <c r="M2593" s="443"/>
    </row>
    <row r="2594" spans="1:13">
      <c r="A2594" s="639">
        <v>41713</v>
      </c>
      <c r="B2594" s="639">
        <v>2300</v>
      </c>
      <c r="C2594" s="638">
        <v>3048.373</v>
      </c>
      <c r="D2594" s="633">
        <f t="shared" si="82"/>
        <v>3048.373</v>
      </c>
      <c r="E2594" s="608"/>
      <c r="F2594" s="760">
        <f t="shared" si="83"/>
        <v>1286.0976135398146</v>
      </c>
      <c r="M2594" s="443"/>
    </row>
    <row r="2595" spans="1:13">
      <c r="A2595" s="639">
        <v>41713</v>
      </c>
      <c r="B2595" s="639">
        <v>2400</v>
      </c>
      <c r="C2595" s="638">
        <v>2847.7109999999998</v>
      </c>
      <c r="D2595" s="633">
        <f t="shared" si="82"/>
        <v>2847.7109999999998</v>
      </c>
      <c r="E2595" s="608"/>
      <c r="F2595" s="760">
        <f t="shared" si="83"/>
        <v>1201.4390368734662</v>
      </c>
      <c r="M2595" s="443"/>
    </row>
    <row r="2596" spans="1:13">
      <c r="A2596" s="639">
        <v>41813</v>
      </c>
      <c r="B2596" s="639">
        <v>100</v>
      </c>
      <c r="C2596" s="638">
        <v>2906.8850000000002</v>
      </c>
      <c r="D2596" s="633">
        <f t="shared" si="82"/>
        <v>2906.8850000000002</v>
      </c>
      <c r="E2596" s="608"/>
      <c r="F2596" s="760">
        <f t="shared" si="83"/>
        <v>1226.4043348155508</v>
      </c>
      <c r="M2596" s="443"/>
    </row>
    <row r="2597" spans="1:13">
      <c r="A2597" s="639">
        <v>41813</v>
      </c>
      <c r="B2597" s="639">
        <v>200</v>
      </c>
      <c r="C2597" s="638">
        <v>2855.64</v>
      </c>
      <c r="D2597" s="633">
        <f t="shared" si="82"/>
        <v>2855.64</v>
      </c>
      <c r="E2597" s="608"/>
      <c r="F2597" s="760">
        <f t="shared" si="83"/>
        <v>1204.7842534784413</v>
      </c>
      <c r="M2597" s="443"/>
    </row>
    <row r="2598" spans="1:13">
      <c r="A2598" s="639">
        <v>41813</v>
      </c>
      <c r="B2598" s="639">
        <v>300</v>
      </c>
      <c r="C2598" s="638">
        <v>2827.9830000000002</v>
      </c>
      <c r="D2598" s="633">
        <f t="shared" si="82"/>
        <v>2827.9830000000002</v>
      </c>
      <c r="E2598" s="608"/>
      <c r="F2598" s="760">
        <f t="shared" si="83"/>
        <v>1193.1158645714177</v>
      </c>
      <c r="M2598" s="443"/>
    </row>
    <row r="2599" spans="1:13">
      <c r="A2599" s="639">
        <v>41813</v>
      </c>
      <c r="B2599" s="639">
        <v>400</v>
      </c>
      <c r="C2599" s="638">
        <v>2908.7739999999999</v>
      </c>
      <c r="D2599" s="633">
        <f t="shared" si="82"/>
        <v>2908.7739999999999</v>
      </c>
      <c r="E2599" s="608"/>
      <c r="F2599" s="760">
        <f t="shared" si="83"/>
        <v>1227.2012971269135</v>
      </c>
      <c r="M2599" s="443"/>
    </row>
    <row r="2600" spans="1:13">
      <c r="A2600" s="639">
        <v>41813</v>
      </c>
      <c r="B2600" s="639">
        <v>500</v>
      </c>
      <c r="C2600" s="638">
        <v>3227.6379999999999</v>
      </c>
      <c r="D2600" s="633">
        <f t="shared" si="82"/>
        <v>3227.6379999999999</v>
      </c>
      <c r="E2600" s="608"/>
      <c r="F2600" s="760">
        <f t="shared" si="83"/>
        <v>1361.7288728021213</v>
      </c>
      <c r="M2600" s="443"/>
    </row>
    <row r="2601" spans="1:13">
      <c r="A2601" s="639">
        <v>41813</v>
      </c>
      <c r="B2601" s="639">
        <v>600</v>
      </c>
      <c r="C2601" s="638">
        <v>3809.9180000000001</v>
      </c>
      <c r="D2601" s="633">
        <f t="shared" si="82"/>
        <v>3809.9180000000001</v>
      </c>
      <c r="E2601" s="608"/>
      <c r="F2601" s="760">
        <f t="shared" si="83"/>
        <v>1607.3907122200544</v>
      </c>
      <c r="M2601" s="443"/>
    </row>
    <row r="2602" spans="1:13">
      <c r="A2602" s="639">
        <v>41813</v>
      </c>
      <c r="B2602" s="639">
        <v>700</v>
      </c>
      <c r="C2602" s="638">
        <v>4065.1309999999999</v>
      </c>
      <c r="D2602" s="633">
        <f t="shared" si="82"/>
        <v>4065.1309999999999</v>
      </c>
      <c r="E2602" s="608"/>
      <c r="F2602" s="760">
        <f t="shared" si="83"/>
        <v>1715.0641597424988</v>
      </c>
      <c r="M2602" s="443"/>
    </row>
    <row r="2603" spans="1:13">
      <c r="A2603" s="639">
        <v>41813</v>
      </c>
      <c r="B2603" s="639">
        <v>800</v>
      </c>
      <c r="C2603" s="638">
        <v>4062.8009999999999</v>
      </c>
      <c r="D2603" s="633">
        <f t="shared" si="82"/>
        <v>4062.8009999999999</v>
      </c>
      <c r="E2603" s="608"/>
      <c r="F2603" s="760">
        <f t="shared" si="83"/>
        <v>1714.0811411159896</v>
      </c>
      <c r="M2603" s="443"/>
    </row>
    <row r="2604" spans="1:13">
      <c r="A2604" s="639">
        <v>41813</v>
      </c>
      <c r="B2604" s="639">
        <v>900</v>
      </c>
      <c r="C2604" s="638">
        <v>3648.701</v>
      </c>
      <c r="D2604" s="633">
        <f t="shared" si="82"/>
        <v>3648.701</v>
      </c>
      <c r="E2604" s="608"/>
      <c r="F2604" s="760">
        <f t="shared" si="83"/>
        <v>1539.3738392973353</v>
      </c>
      <c r="M2604" s="443"/>
    </row>
    <row r="2605" spans="1:13">
      <c r="A2605" s="639">
        <v>41813</v>
      </c>
      <c r="B2605" s="639">
        <v>1000</v>
      </c>
      <c r="C2605" s="638">
        <v>3510.2240000000002</v>
      </c>
      <c r="D2605" s="633">
        <f t="shared" si="82"/>
        <v>3510.2240000000002</v>
      </c>
      <c r="E2605" s="608"/>
      <c r="F2605" s="760">
        <f t="shared" si="83"/>
        <v>1480.950890652221</v>
      </c>
      <c r="M2605" s="443"/>
    </row>
    <row r="2606" spans="1:13">
      <c r="A2606" s="639">
        <v>41813</v>
      </c>
      <c r="B2606" s="639">
        <v>1100</v>
      </c>
      <c r="C2606" s="638">
        <v>3389.8879999999999</v>
      </c>
      <c r="D2606" s="633">
        <f t="shared" si="82"/>
        <v>3389.8879999999999</v>
      </c>
      <c r="E2606" s="608"/>
      <c r="F2606" s="760">
        <f t="shared" si="83"/>
        <v>1430.1815647124729</v>
      </c>
      <c r="M2606" s="443"/>
    </row>
    <row r="2607" spans="1:13">
      <c r="A2607" s="639">
        <v>41813</v>
      </c>
      <c r="B2607" s="639">
        <v>1200</v>
      </c>
      <c r="C2607" s="638">
        <v>3200.88</v>
      </c>
      <c r="D2607" s="633">
        <f t="shared" si="82"/>
        <v>3200.88</v>
      </c>
      <c r="E2607" s="608"/>
      <c r="F2607" s="760">
        <f t="shared" si="83"/>
        <v>1350.4397687642956</v>
      </c>
      <c r="M2607" s="443"/>
    </row>
    <row r="2608" spans="1:13">
      <c r="A2608" s="639">
        <v>41813</v>
      </c>
      <c r="B2608" s="639">
        <v>1300</v>
      </c>
      <c r="C2608" s="638">
        <v>3072.3490000000002</v>
      </c>
      <c r="D2608" s="633">
        <f t="shared" si="82"/>
        <v>3072.3490000000002</v>
      </c>
      <c r="E2608" s="608"/>
      <c r="F2608" s="760">
        <f t="shared" si="83"/>
        <v>1296.2130017755164</v>
      </c>
      <c r="M2608" s="443"/>
    </row>
    <row r="2609" spans="1:13">
      <c r="A2609" s="639">
        <v>41813</v>
      </c>
      <c r="B2609" s="639">
        <v>1400</v>
      </c>
      <c r="C2609" s="638">
        <v>3071.404</v>
      </c>
      <c r="D2609" s="633">
        <f t="shared" si="82"/>
        <v>3071.404</v>
      </c>
      <c r="E2609" s="608"/>
      <c r="F2609" s="760">
        <f t="shared" si="83"/>
        <v>1295.8143096716317</v>
      </c>
      <c r="M2609" s="443"/>
    </row>
    <row r="2610" spans="1:13">
      <c r="A2610" s="639">
        <v>41813</v>
      </c>
      <c r="B2610" s="639">
        <v>1500</v>
      </c>
      <c r="C2610" s="638">
        <v>3149.806</v>
      </c>
      <c r="D2610" s="633">
        <f t="shared" si="82"/>
        <v>3149.806</v>
      </c>
      <c r="E2610" s="608"/>
      <c r="F2610" s="760">
        <f t="shared" si="83"/>
        <v>1328.8918317126513</v>
      </c>
      <c r="M2610" s="443"/>
    </row>
    <row r="2611" spans="1:13">
      <c r="A2611" s="639">
        <v>41813</v>
      </c>
      <c r="B2611" s="639">
        <v>1600</v>
      </c>
      <c r="C2611" s="638">
        <v>3249.3429999999998</v>
      </c>
      <c r="D2611" s="633">
        <f t="shared" si="82"/>
        <v>3249.3429999999998</v>
      </c>
      <c r="E2611" s="608"/>
      <c r="F2611" s="760">
        <f t="shared" si="83"/>
        <v>1370.8861342992809</v>
      </c>
      <c r="M2611" s="443"/>
    </row>
    <row r="2612" spans="1:13">
      <c r="A2612" s="639">
        <v>41813</v>
      </c>
      <c r="B2612" s="639">
        <v>1700</v>
      </c>
      <c r="C2612" s="638">
        <v>3403.268</v>
      </c>
      <c r="D2612" s="633">
        <f t="shared" si="82"/>
        <v>3403.268</v>
      </c>
      <c r="E2612" s="608"/>
      <c r="F2612" s="760">
        <f t="shared" si="83"/>
        <v>1435.8265386277922</v>
      </c>
      <c r="M2612" s="443"/>
    </row>
    <row r="2613" spans="1:13">
      <c r="A2613" s="639">
        <v>41813</v>
      </c>
      <c r="B2613" s="639">
        <v>1800</v>
      </c>
      <c r="C2613" s="638">
        <v>3467.6880000000001</v>
      </c>
      <c r="D2613" s="633">
        <f t="shared" si="82"/>
        <v>3467.6880000000001</v>
      </c>
      <c r="E2613" s="608"/>
      <c r="F2613" s="760">
        <f t="shared" si="83"/>
        <v>1463.0051051169437</v>
      </c>
      <c r="M2613" s="443"/>
    </row>
    <row r="2614" spans="1:13">
      <c r="A2614" s="639">
        <v>41813</v>
      </c>
      <c r="B2614" s="639">
        <v>1900</v>
      </c>
      <c r="C2614" s="638">
        <v>3779.9989999999998</v>
      </c>
      <c r="D2614" s="633">
        <f t="shared" si="82"/>
        <v>3779.9989999999998</v>
      </c>
      <c r="E2614" s="608"/>
      <c r="F2614" s="760">
        <f t="shared" si="83"/>
        <v>1594.767993642145</v>
      </c>
      <c r="M2614" s="443"/>
    </row>
    <row r="2615" spans="1:13">
      <c r="A2615" s="639">
        <v>41813</v>
      </c>
      <c r="B2615" s="639">
        <v>2000</v>
      </c>
      <c r="C2615" s="638">
        <v>4004.4659999999999</v>
      </c>
      <c r="D2615" s="633">
        <f t="shared" si="82"/>
        <v>4004.4659999999999</v>
      </c>
      <c r="E2615" s="608"/>
      <c r="F2615" s="760">
        <f t="shared" si="83"/>
        <v>1689.4698142587301</v>
      </c>
      <c r="M2615" s="443"/>
    </row>
    <row r="2616" spans="1:13">
      <c r="A2616" s="639">
        <v>41813</v>
      </c>
      <c r="B2616" s="639">
        <v>2100</v>
      </c>
      <c r="C2616" s="638">
        <v>3890.0680000000002</v>
      </c>
      <c r="D2616" s="633">
        <f t="shared" si="82"/>
        <v>3890.0680000000002</v>
      </c>
      <c r="E2616" s="608"/>
      <c r="F2616" s="760">
        <f t="shared" si="83"/>
        <v>1641.2057091791589</v>
      </c>
      <c r="M2616" s="443"/>
    </row>
    <row r="2617" spans="1:13">
      <c r="A2617" s="639">
        <v>41813</v>
      </c>
      <c r="B2617" s="639">
        <v>2200</v>
      </c>
      <c r="C2617" s="638">
        <v>3423.384</v>
      </c>
      <c r="D2617" s="633">
        <f t="shared" si="82"/>
        <v>3423.384</v>
      </c>
      <c r="E2617" s="608"/>
      <c r="F2617" s="760">
        <f t="shared" si="83"/>
        <v>1444.313406735457</v>
      </c>
      <c r="M2617" s="443"/>
    </row>
    <row r="2618" spans="1:13">
      <c r="A2618" s="639">
        <v>41813</v>
      </c>
      <c r="B2618" s="639">
        <v>2300</v>
      </c>
      <c r="C2618" s="638">
        <v>2831.154</v>
      </c>
      <c r="D2618" s="633">
        <f t="shared" si="82"/>
        <v>2831.154</v>
      </c>
      <c r="E2618" s="608"/>
      <c r="F2618" s="760">
        <f t="shared" si="83"/>
        <v>1194.4536980755638</v>
      </c>
      <c r="M2618" s="443"/>
    </row>
    <row r="2619" spans="1:13">
      <c r="A2619" s="639">
        <v>41813</v>
      </c>
      <c r="B2619" s="639">
        <v>2400</v>
      </c>
      <c r="C2619" s="638">
        <v>2599.4299999999998</v>
      </c>
      <c r="D2619" s="633">
        <f t="shared" si="82"/>
        <v>2599.4299999999998</v>
      </c>
      <c r="E2619" s="608"/>
      <c r="F2619" s="760">
        <f t="shared" si="83"/>
        <v>1096.6901752389883</v>
      </c>
      <c r="M2619" s="443"/>
    </row>
    <row r="2620" spans="1:13">
      <c r="A2620" s="639">
        <v>41913</v>
      </c>
      <c r="B2620" s="639">
        <v>100</v>
      </c>
      <c r="C2620" s="638">
        <v>2550.15</v>
      </c>
      <c r="D2620" s="633">
        <f t="shared" si="82"/>
        <v>2550.15</v>
      </c>
      <c r="E2620" s="608"/>
      <c r="F2620" s="760">
        <f t="shared" si="83"/>
        <v>1075.8991203401154</v>
      </c>
      <c r="M2620" s="443"/>
    </row>
    <row r="2621" spans="1:13">
      <c r="A2621" s="639">
        <v>41913</v>
      </c>
      <c r="B2621" s="639">
        <v>200</v>
      </c>
      <c r="C2621" s="638">
        <v>2511.35</v>
      </c>
      <c r="D2621" s="633">
        <f t="shared" si="82"/>
        <v>2511.35</v>
      </c>
      <c r="E2621" s="608"/>
      <c r="F2621" s="760">
        <f t="shared" si="83"/>
        <v>1059.5295397785026</v>
      </c>
      <c r="M2621" s="443"/>
    </row>
    <row r="2622" spans="1:13">
      <c r="A2622" s="639">
        <v>41913</v>
      </c>
      <c r="B2622" s="639">
        <v>300</v>
      </c>
      <c r="C2622" s="638">
        <v>2489.2040000000002</v>
      </c>
      <c r="D2622" s="633">
        <f t="shared" si="82"/>
        <v>2489.2040000000002</v>
      </c>
      <c r="E2622" s="608"/>
      <c r="F2622" s="760">
        <f t="shared" si="83"/>
        <v>1050.1862219661969</v>
      </c>
      <c r="M2622" s="443"/>
    </row>
    <row r="2623" spans="1:13">
      <c r="A2623" s="639">
        <v>41913</v>
      </c>
      <c r="B2623" s="639">
        <v>400</v>
      </c>
      <c r="C2623" s="638">
        <v>2515.0250000000001</v>
      </c>
      <c r="D2623" s="633">
        <f t="shared" si="82"/>
        <v>2515.0250000000001</v>
      </c>
      <c r="E2623" s="608"/>
      <c r="F2623" s="760">
        <f t="shared" si="83"/>
        <v>1061.0800090713874</v>
      </c>
      <c r="M2623" s="443"/>
    </row>
    <row r="2624" spans="1:13">
      <c r="A2624" s="639">
        <v>41913</v>
      </c>
      <c r="B2624" s="639">
        <v>500</v>
      </c>
      <c r="C2624" s="638">
        <v>2817.672</v>
      </c>
      <c r="D2624" s="633">
        <f t="shared" si="82"/>
        <v>2817.672</v>
      </c>
      <c r="E2624" s="608"/>
      <c r="F2624" s="760">
        <f t="shared" si="83"/>
        <v>1188.7656907268097</v>
      </c>
      <c r="M2624" s="443"/>
    </row>
    <row r="2625" spans="1:13">
      <c r="A2625" s="639">
        <v>41913</v>
      </c>
      <c r="B2625" s="639">
        <v>600</v>
      </c>
      <c r="C2625" s="638">
        <v>3266.8470000000002</v>
      </c>
      <c r="D2625" s="633">
        <f t="shared" si="82"/>
        <v>3266.8470000000002</v>
      </c>
      <c r="E2625" s="608"/>
      <c r="F2625" s="760">
        <f t="shared" si="83"/>
        <v>1378.271008993881</v>
      </c>
      <c r="M2625" s="443"/>
    </row>
    <row r="2626" spans="1:13">
      <c r="A2626" s="639">
        <v>41913</v>
      </c>
      <c r="B2626" s="639">
        <v>700</v>
      </c>
      <c r="C2626" s="638">
        <v>3633.1680000000001</v>
      </c>
      <c r="D2626" s="633">
        <f t="shared" si="82"/>
        <v>3633.1680000000001</v>
      </c>
      <c r="E2626" s="608"/>
      <c r="F2626" s="760">
        <f t="shared" si="83"/>
        <v>1532.8205224194091</v>
      </c>
      <c r="M2626" s="443"/>
    </row>
    <row r="2627" spans="1:13">
      <c r="A2627" s="639">
        <v>41913</v>
      </c>
      <c r="B2627" s="639">
        <v>800</v>
      </c>
      <c r="C2627" s="638">
        <v>3626.2849999999999</v>
      </c>
      <c r="D2627" s="633">
        <f t="shared" si="82"/>
        <v>3626.2849999999999</v>
      </c>
      <c r="E2627" s="608"/>
      <c r="F2627" s="760">
        <f t="shared" si="83"/>
        <v>1529.9166094553477</v>
      </c>
      <c r="M2627" s="443"/>
    </row>
    <row r="2628" spans="1:13">
      <c r="A2628" s="639">
        <v>41913</v>
      </c>
      <c r="B2628" s="639">
        <v>900</v>
      </c>
      <c r="C2628" s="638">
        <v>3421.145</v>
      </c>
      <c r="D2628" s="633">
        <f t="shared" si="82"/>
        <v>3421.145</v>
      </c>
      <c r="E2628" s="608"/>
      <c r="F2628" s="760">
        <f t="shared" si="83"/>
        <v>1443.3687806819144</v>
      </c>
      <c r="M2628" s="443"/>
    </row>
    <row r="2629" spans="1:13">
      <c r="A2629" s="639">
        <v>41913</v>
      </c>
      <c r="B2629" s="639">
        <v>1000</v>
      </c>
      <c r="C2629" s="638">
        <v>3475.5839999999998</v>
      </c>
      <c r="D2629" s="633">
        <f t="shared" ref="D2629:D2692" si="84">C2629</f>
        <v>3475.5839999999998</v>
      </c>
      <c r="E2629" s="608"/>
      <c r="F2629" s="760">
        <f t="shared" si="83"/>
        <v>1466.3363991405131</v>
      </c>
      <c r="M2629" s="443"/>
    </row>
    <row r="2630" spans="1:13">
      <c r="A2630" s="639">
        <v>41913</v>
      </c>
      <c r="B2630" s="639">
        <v>1100</v>
      </c>
      <c r="C2630" s="638">
        <v>3548.5920000000001</v>
      </c>
      <c r="D2630" s="633">
        <f t="shared" si="84"/>
        <v>3548.5920000000001</v>
      </c>
      <c r="E2630" s="608"/>
      <c r="F2630" s="760">
        <f t="shared" si="83"/>
        <v>1497.1382119663435</v>
      </c>
      <c r="M2630" s="443"/>
    </row>
    <row r="2631" spans="1:13">
      <c r="A2631" s="639">
        <v>41913</v>
      </c>
      <c r="B2631" s="639">
        <v>1200</v>
      </c>
      <c r="C2631" s="638">
        <v>3596.3719999999998</v>
      </c>
      <c r="D2631" s="633">
        <f t="shared" si="84"/>
        <v>3596.3719999999998</v>
      </c>
      <c r="E2631" s="608"/>
      <c r="F2631" s="760">
        <f t="shared" si="83"/>
        <v>1517.2964222558755</v>
      </c>
      <c r="M2631" s="443"/>
    </row>
    <row r="2632" spans="1:13">
      <c r="A2632" s="639">
        <v>41913</v>
      </c>
      <c r="B2632" s="639">
        <v>1300</v>
      </c>
      <c r="C2632" s="638">
        <v>3243.6819999999998</v>
      </c>
      <c r="D2632" s="633">
        <f t="shared" si="84"/>
        <v>3243.6819999999998</v>
      </c>
      <c r="E2632" s="608"/>
      <c r="F2632" s="760">
        <f t="shared" si="83"/>
        <v>1368.4977787436292</v>
      </c>
      <c r="M2632" s="443"/>
    </row>
    <row r="2633" spans="1:13">
      <c r="A2633" s="639">
        <v>41913</v>
      </c>
      <c r="B2633" s="639">
        <v>1400</v>
      </c>
      <c r="C2633" s="638">
        <v>3226.55</v>
      </c>
      <c r="D2633" s="633">
        <f t="shared" si="84"/>
        <v>3226.55</v>
      </c>
      <c r="E2633" s="608"/>
      <c r="F2633" s="760">
        <f t="shared" si="83"/>
        <v>1361.269849512146</v>
      </c>
      <c r="M2633" s="443"/>
    </row>
    <row r="2634" spans="1:13">
      <c r="A2634" s="639">
        <v>41913</v>
      </c>
      <c r="B2634" s="639">
        <v>1500</v>
      </c>
      <c r="C2634" s="638">
        <v>3203.0250000000001</v>
      </c>
      <c r="D2634" s="633">
        <f t="shared" si="84"/>
        <v>3203.0250000000001</v>
      </c>
      <c r="E2634" s="608"/>
      <c r="F2634" s="760">
        <f t="shared" si="83"/>
        <v>1351.3447365556531</v>
      </c>
      <c r="M2634" s="443"/>
    </row>
    <row r="2635" spans="1:13">
      <c r="A2635" s="639">
        <v>41913</v>
      </c>
      <c r="B2635" s="639">
        <v>1600</v>
      </c>
      <c r="C2635" s="638">
        <v>3237.0909999999999</v>
      </c>
      <c r="D2635" s="633">
        <f t="shared" si="84"/>
        <v>3237.0909999999999</v>
      </c>
      <c r="E2635" s="608"/>
      <c r="F2635" s="760">
        <f t="shared" si="83"/>
        <v>1365.7170595301861</v>
      </c>
      <c r="M2635" s="443"/>
    </row>
    <row r="2636" spans="1:13">
      <c r="A2636" s="639">
        <v>41913</v>
      </c>
      <c r="B2636" s="639">
        <v>1700</v>
      </c>
      <c r="C2636" s="638">
        <v>3538.7539999999999</v>
      </c>
      <c r="D2636" s="633">
        <f t="shared" si="84"/>
        <v>3538.7539999999999</v>
      </c>
      <c r="E2636" s="608"/>
      <c r="F2636" s="760">
        <f t="shared" ref="F2636:F2699" si="85">(D2636/(MAX($D$2188:$D$2907)))*$M$7</f>
        <v>1492.987595121881</v>
      </c>
      <c r="M2636" s="443"/>
    </row>
    <row r="2637" spans="1:13">
      <c r="A2637" s="639">
        <v>41913</v>
      </c>
      <c r="B2637" s="639">
        <v>1800</v>
      </c>
      <c r="C2637" s="638">
        <v>3725.3879999999999</v>
      </c>
      <c r="D2637" s="633">
        <f t="shared" si="84"/>
        <v>3725.3879999999999</v>
      </c>
      <c r="E2637" s="608"/>
      <c r="F2637" s="760">
        <f t="shared" si="85"/>
        <v>1571.727809001675</v>
      </c>
      <c r="M2637" s="443"/>
    </row>
    <row r="2638" spans="1:13">
      <c r="A2638" s="639">
        <v>41913</v>
      </c>
      <c r="B2638" s="639">
        <v>1900</v>
      </c>
      <c r="C2638" s="638">
        <v>3990.056</v>
      </c>
      <c r="D2638" s="633">
        <f t="shared" si="84"/>
        <v>3990.056</v>
      </c>
      <c r="E2638" s="608"/>
      <c r="F2638" s="760">
        <f t="shared" si="85"/>
        <v>1683.3902870449972</v>
      </c>
      <c r="M2638" s="443"/>
    </row>
    <row r="2639" spans="1:13">
      <c r="A2639" s="639">
        <v>41913</v>
      </c>
      <c r="B2639" s="639">
        <v>2000</v>
      </c>
      <c r="C2639" s="638">
        <v>4230.634</v>
      </c>
      <c r="D2639" s="633">
        <f t="shared" si="84"/>
        <v>4230.634</v>
      </c>
      <c r="E2639" s="608"/>
      <c r="F2639" s="760">
        <f t="shared" si="85"/>
        <v>1784.8892806623076</v>
      </c>
      <c r="M2639" s="443"/>
    </row>
    <row r="2640" spans="1:13">
      <c r="A2640" s="639">
        <v>41913</v>
      </c>
      <c r="B2640" s="639">
        <v>2100</v>
      </c>
      <c r="C2640" s="638">
        <v>4138.3220000000001</v>
      </c>
      <c r="D2640" s="633">
        <f t="shared" si="84"/>
        <v>4138.3220000000001</v>
      </c>
      <c r="E2640" s="608"/>
      <c r="F2640" s="760">
        <f t="shared" si="85"/>
        <v>1745.9431796106689</v>
      </c>
      <c r="M2640" s="443"/>
    </row>
    <row r="2641" spans="1:13">
      <c r="A2641" s="639">
        <v>41913</v>
      </c>
      <c r="B2641" s="639">
        <v>2200</v>
      </c>
      <c r="C2641" s="638">
        <v>3835.2640000000001</v>
      </c>
      <c r="D2641" s="633">
        <f t="shared" si="84"/>
        <v>3835.2640000000001</v>
      </c>
      <c r="E2641" s="608"/>
      <c r="F2641" s="760">
        <f t="shared" si="85"/>
        <v>1618.0840985322873</v>
      </c>
      <c r="M2641" s="443"/>
    </row>
    <row r="2642" spans="1:13">
      <c r="A2642" s="639">
        <v>41913</v>
      </c>
      <c r="B2642" s="639">
        <v>2300</v>
      </c>
      <c r="C2642" s="638">
        <v>3394.0889999999999</v>
      </c>
      <c r="D2642" s="633">
        <f t="shared" si="84"/>
        <v>3394.0889999999999</v>
      </c>
      <c r="E2642" s="608"/>
      <c r="F2642" s="760">
        <f t="shared" si="85"/>
        <v>1431.9539515150332</v>
      </c>
      <c r="M2642" s="443"/>
    </row>
    <row r="2643" spans="1:13">
      <c r="A2643" s="639">
        <v>41913</v>
      </c>
      <c r="B2643" s="639">
        <v>2400</v>
      </c>
      <c r="C2643" s="638">
        <v>3203.6080000000002</v>
      </c>
      <c r="D2643" s="633">
        <f t="shared" si="84"/>
        <v>3203.6080000000002</v>
      </c>
      <c r="E2643" s="608"/>
      <c r="F2643" s="760">
        <f t="shared" si="85"/>
        <v>1351.5907021604835</v>
      </c>
      <c r="M2643" s="443"/>
    </row>
    <row r="2644" spans="1:13">
      <c r="A2644" s="639">
        <v>42013</v>
      </c>
      <c r="B2644" s="639">
        <v>100</v>
      </c>
      <c r="C2644" s="638">
        <v>3140.9110000000001</v>
      </c>
      <c r="D2644" s="633">
        <f t="shared" si="84"/>
        <v>3140.9110000000001</v>
      </c>
      <c r="E2644" s="608"/>
      <c r="F2644" s="760">
        <f t="shared" si="85"/>
        <v>1325.139063179261</v>
      </c>
      <c r="M2644" s="443"/>
    </row>
    <row r="2645" spans="1:13">
      <c r="A2645" s="639">
        <v>42013</v>
      </c>
      <c r="B2645" s="639">
        <v>200</v>
      </c>
      <c r="C2645" s="638">
        <v>3066.7570000000001</v>
      </c>
      <c r="D2645" s="633">
        <f t="shared" si="84"/>
        <v>3066.7570000000001</v>
      </c>
      <c r="E2645" s="608"/>
      <c r="F2645" s="760">
        <f t="shared" si="85"/>
        <v>1293.8537570718945</v>
      </c>
      <c r="M2645" s="443"/>
    </row>
    <row r="2646" spans="1:13">
      <c r="A2646" s="639">
        <v>42013</v>
      </c>
      <c r="B2646" s="639">
        <v>300</v>
      </c>
      <c r="C2646" s="638">
        <v>3046.4009999999998</v>
      </c>
      <c r="D2646" s="633">
        <f t="shared" si="84"/>
        <v>3046.4009999999998</v>
      </c>
      <c r="E2646" s="608"/>
      <c r="F2646" s="760">
        <f t="shared" si="85"/>
        <v>1285.2656338267348</v>
      </c>
      <c r="M2646" s="443"/>
    </row>
    <row r="2647" spans="1:13">
      <c r="A2647" s="639">
        <v>42013</v>
      </c>
      <c r="B2647" s="639">
        <v>400</v>
      </c>
      <c r="C2647" s="638">
        <v>3093.848</v>
      </c>
      <c r="D2647" s="633">
        <f t="shared" si="84"/>
        <v>3093.848</v>
      </c>
      <c r="E2647" s="608"/>
      <c r="F2647" s="760">
        <f t="shared" si="85"/>
        <v>1305.2833526129934</v>
      </c>
      <c r="M2647" s="443"/>
    </row>
    <row r="2648" spans="1:13">
      <c r="A2648" s="639">
        <v>42013</v>
      </c>
      <c r="B2648" s="639">
        <v>500</v>
      </c>
      <c r="C2648" s="638">
        <v>3199.232</v>
      </c>
      <c r="D2648" s="633">
        <f t="shared" si="84"/>
        <v>3199.232</v>
      </c>
      <c r="E2648" s="608"/>
      <c r="F2648" s="760">
        <f t="shared" si="85"/>
        <v>1349.7444834868334</v>
      </c>
      <c r="M2648" s="443"/>
    </row>
    <row r="2649" spans="1:13">
      <c r="A2649" s="639">
        <v>42013</v>
      </c>
      <c r="B2649" s="639">
        <v>600</v>
      </c>
      <c r="C2649" s="638">
        <v>3426.9059999999999</v>
      </c>
      <c r="D2649" s="633">
        <f t="shared" si="84"/>
        <v>3426.9059999999999</v>
      </c>
      <c r="E2649" s="608"/>
      <c r="F2649" s="760">
        <f t="shared" si="85"/>
        <v>1445.7993258781889</v>
      </c>
      <c r="M2649" s="443"/>
    </row>
    <row r="2650" spans="1:13">
      <c r="A2650" s="639">
        <v>42013</v>
      </c>
      <c r="B2650" s="639">
        <v>700</v>
      </c>
      <c r="C2650" s="638">
        <v>3774.4870000000001</v>
      </c>
      <c r="D2650" s="633">
        <f t="shared" si="84"/>
        <v>3774.4870000000001</v>
      </c>
      <c r="E2650" s="608"/>
      <c r="F2650" s="760">
        <f t="shared" si="85"/>
        <v>1592.442500651021</v>
      </c>
      <c r="M2650" s="443"/>
    </row>
    <row r="2651" spans="1:13">
      <c r="A2651" s="639">
        <v>42013</v>
      </c>
      <c r="B2651" s="639">
        <v>800</v>
      </c>
      <c r="C2651" s="638">
        <v>3838.9270000000001</v>
      </c>
      <c r="D2651" s="633">
        <f t="shared" si="84"/>
        <v>3838.9270000000001</v>
      </c>
      <c r="E2651" s="608"/>
      <c r="F2651" s="760">
        <f t="shared" si="85"/>
        <v>1619.6295050682972</v>
      </c>
      <c r="M2651" s="443"/>
    </row>
    <row r="2652" spans="1:13">
      <c r="A2652" s="639">
        <v>42013</v>
      </c>
      <c r="B2652" s="639">
        <v>900</v>
      </c>
      <c r="C2652" s="638">
        <v>3982.614</v>
      </c>
      <c r="D2652" s="633">
        <f t="shared" si="84"/>
        <v>3982.614</v>
      </c>
      <c r="E2652" s="608"/>
      <c r="F2652" s="760">
        <f t="shared" si="85"/>
        <v>1680.2505339898548</v>
      </c>
      <c r="M2652" s="443"/>
    </row>
    <row r="2653" spans="1:13">
      <c r="A2653" s="639">
        <v>42013</v>
      </c>
      <c r="B2653" s="639">
        <v>1000</v>
      </c>
      <c r="C2653" s="638">
        <v>4187.1620000000003</v>
      </c>
      <c r="D2653" s="633">
        <f t="shared" si="84"/>
        <v>4187.1620000000003</v>
      </c>
      <c r="E2653" s="608"/>
      <c r="F2653" s="760">
        <f t="shared" si="85"/>
        <v>1766.548600090802</v>
      </c>
      <c r="M2653" s="443"/>
    </row>
    <row r="2654" spans="1:13">
      <c r="A2654" s="639">
        <v>42013</v>
      </c>
      <c r="B2654" s="639">
        <v>1100</v>
      </c>
      <c r="C2654" s="638">
        <v>4264.7</v>
      </c>
      <c r="D2654" s="633">
        <f t="shared" si="84"/>
        <v>4264.7</v>
      </c>
      <c r="E2654" s="608"/>
      <c r="F2654" s="760">
        <f t="shared" si="85"/>
        <v>1799.2616036368408</v>
      </c>
      <c r="M2654" s="443"/>
    </row>
    <row r="2655" spans="1:13">
      <c r="A2655" s="639">
        <v>42013</v>
      </c>
      <c r="B2655" s="639">
        <v>1200</v>
      </c>
      <c r="C2655" s="638">
        <v>4179.2889999999998</v>
      </c>
      <c r="D2655" s="633">
        <f t="shared" si="84"/>
        <v>4179.2889999999998</v>
      </c>
      <c r="E2655" s="608"/>
      <c r="F2655" s="760">
        <f t="shared" si="85"/>
        <v>1763.2270096845755</v>
      </c>
      <c r="M2655" s="443"/>
    </row>
    <row r="2656" spans="1:13">
      <c r="A2656" s="639">
        <v>42013</v>
      </c>
      <c r="B2656" s="639">
        <v>1300</v>
      </c>
      <c r="C2656" s="638">
        <v>4012.9160000000002</v>
      </c>
      <c r="D2656" s="633">
        <f t="shared" si="84"/>
        <v>4012.9160000000002</v>
      </c>
      <c r="E2656" s="608"/>
      <c r="F2656" s="760">
        <f t="shared" si="85"/>
        <v>1693.0348388913494</v>
      </c>
      <c r="M2656" s="443"/>
    </row>
    <row r="2657" spans="1:13">
      <c r="A2657" s="639">
        <v>42013</v>
      </c>
      <c r="B2657" s="639">
        <v>1400</v>
      </c>
      <c r="C2657" s="638">
        <v>3936.2310000000002</v>
      </c>
      <c r="D2657" s="633">
        <f t="shared" si="84"/>
        <v>3936.2310000000002</v>
      </c>
      <c r="E2657" s="608"/>
      <c r="F2657" s="760">
        <f t="shared" si="85"/>
        <v>1660.6817129798221</v>
      </c>
      <c r="M2657" s="443"/>
    </row>
    <row r="2658" spans="1:13">
      <c r="A2658" s="639">
        <v>42013</v>
      </c>
      <c r="B2658" s="639">
        <v>1500</v>
      </c>
      <c r="C2658" s="638">
        <v>3952.7890000000002</v>
      </c>
      <c r="D2658" s="633">
        <f t="shared" si="84"/>
        <v>3952.7890000000002</v>
      </c>
      <c r="E2658" s="608"/>
      <c r="F2658" s="760">
        <f t="shared" si="85"/>
        <v>1667.6674736741309</v>
      </c>
      <c r="M2658" s="443"/>
    </row>
    <row r="2659" spans="1:13">
      <c r="A2659" s="639">
        <v>42013</v>
      </c>
      <c r="B2659" s="639">
        <v>1600</v>
      </c>
      <c r="C2659" s="638">
        <v>4089.3710000000001</v>
      </c>
      <c r="D2659" s="633">
        <f t="shared" si="84"/>
        <v>4089.3710000000001</v>
      </c>
      <c r="E2659" s="608"/>
      <c r="F2659" s="760">
        <f t="shared" si="85"/>
        <v>1725.2909286294446</v>
      </c>
      <c r="M2659" s="443"/>
    </row>
    <row r="2660" spans="1:13">
      <c r="A2660" s="639">
        <v>42013</v>
      </c>
      <c r="B2660" s="639">
        <v>1700</v>
      </c>
      <c r="C2660" s="638">
        <v>4125.33</v>
      </c>
      <c r="D2660" s="633">
        <f t="shared" si="84"/>
        <v>4125.33</v>
      </c>
      <c r="E2660" s="608"/>
      <c r="F2660" s="760">
        <f t="shared" si="85"/>
        <v>1740.461901500966</v>
      </c>
      <c r="M2660" s="443"/>
    </row>
    <row r="2661" spans="1:13">
      <c r="A2661" s="639">
        <v>42013</v>
      </c>
      <c r="B2661" s="639">
        <v>1800</v>
      </c>
      <c r="C2661" s="638">
        <v>4140.3519999999999</v>
      </c>
      <c r="D2661" s="633">
        <f t="shared" si="84"/>
        <v>4140.3519999999999</v>
      </c>
      <c r="E2661" s="608"/>
      <c r="F2661" s="760">
        <f t="shared" si="85"/>
        <v>1746.7996293153099</v>
      </c>
      <c r="M2661" s="443"/>
    </row>
    <row r="2662" spans="1:13">
      <c r="A2662" s="639">
        <v>42013</v>
      </c>
      <c r="B2662" s="639">
        <v>1900</v>
      </c>
      <c r="C2662" s="638">
        <v>4222.1099999999997</v>
      </c>
      <c r="D2662" s="633">
        <f t="shared" si="84"/>
        <v>4222.1099999999997</v>
      </c>
      <c r="E2662" s="608"/>
      <c r="F2662" s="760">
        <f t="shared" si="85"/>
        <v>1781.2930356956274</v>
      </c>
      <c r="M2662" s="443"/>
    </row>
    <row r="2663" spans="1:13">
      <c r="A2663" s="639">
        <v>42013</v>
      </c>
      <c r="B2663" s="639">
        <v>2000</v>
      </c>
      <c r="C2663" s="638">
        <v>4431.1080000000002</v>
      </c>
      <c r="D2663" s="633">
        <f t="shared" si="84"/>
        <v>4431.1080000000002</v>
      </c>
      <c r="E2663" s="608"/>
      <c r="F2663" s="760">
        <f t="shared" si="85"/>
        <v>1869.4685408042853</v>
      </c>
      <c r="M2663" s="443"/>
    </row>
    <row r="2664" spans="1:13">
      <c r="A2664" s="639">
        <v>42013</v>
      </c>
      <c r="B2664" s="639">
        <v>2100</v>
      </c>
      <c r="C2664" s="638">
        <v>4412.3220000000001</v>
      </c>
      <c r="D2664" s="633">
        <f t="shared" si="84"/>
        <v>4412.3220000000001</v>
      </c>
      <c r="E2664" s="608"/>
      <c r="F2664" s="760">
        <f t="shared" si="85"/>
        <v>1861.5427949169025</v>
      </c>
      <c r="M2664" s="443"/>
    </row>
    <row r="2665" spans="1:13">
      <c r="A2665" s="639">
        <v>42013</v>
      </c>
      <c r="B2665" s="639">
        <v>2200</v>
      </c>
      <c r="C2665" s="638">
        <v>4153.9930000000004</v>
      </c>
      <c r="D2665" s="633">
        <f t="shared" si="84"/>
        <v>4153.9930000000004</v>
      </c>
      <c r="E2665" s="608"/>
      <c r="F2665" s="760">
        <f t="shared" si="85"/>
        <v>1752.5547181926543</v>
      </c>
      <c r="M2665" s="443"/>
    </row>
    <row r="2666" spans="1:13">
      <c r="A2666" s="639">
        <v>42013</v>
      </c>
      <c r="B2666" s="639">
        <v>2300</v>
      </c>
      <c r="C2666" s="638">
        <v>3786.498</v>
      </c>
      <c r="D2666" s="633">
        <f t="shared" si="84"/>
        <v>3786.498</v>
      </c>
      <c r="E2666" s="608"/>
      <c r="F2666" s="760">
        <f t="shared" si="85"/>
        <v>1597.5098983862149</v>
      </c>
      <c r="M2666" s="443"/>
    </row>
    <row r="2667" spans="1:13">
      <c r="A2667" s="639">
        <v>42013</v>
      </c>
      <c r="B2667" s="639">
        <v>2400</v>
      </c>
      <c r="C2667" s="638">
        <v>3523.1170000000002</v>
      </c>
      <c r="D2667" s="633">
        <f t="shared" si="84"/>
        <v>3523.1170000000002</v>
      </c>
      <c r="E2667" s="608"/>
      <c r="F2667" s="760">
        <f t="shared" si="85"/>
        <v>1486.3904010177075</v>
      </c>
      <c r="M2667" s="443"/>
    </row>
    <row r="2668" spans="1:13">
      <c r="A2668" s="639">
        <v>42113</v>
      </c>
      <c r="B2668" s="639">
        <v>100</v>
      </c>
      <c r="C2668" s="638">
        <v>3500.09</v>
      </c>
      <c r="D2668" s="633">
        <f t="shared" si="84"/>
        <v>3500.09</v>
      </c>
      <c r="E2668" s="608"/>
      <c r="F2668" s="760">
        <f t="shared" si="85"/>
        <v>1476.6753924715154</v>
      </c>
      <c r="M2668" s="443"/>
    </row>
    <row r="2669" spans="1:13">
      <c r="A2669" s="639">
        <v>42113</v>
      </c>
      <c r="B2669" s="639">
        <v>200</v>
      </c>
      <c r="C2669" s="638">
        <v>3414.0610000000001</v>
      </c>
      <c r="D2669" s="633">
        <f t="shared" si="84"/>
        <v>3414.0610000000001</v>
      </c>
      <c r="E2669" s="608"/>
      <c r="F2669" s="760">
        <f t="shared" si="85"/>
        <v>1440.3800665402016</v>
      </c>
      <c r="M2669" s="443"/>
    </row>
    <row r="2670" spans="1:13">
      <c r="A2670" s="639">
        <v>42113</v>
      </c>
      <c r="B2670" s="639">
        <v>300</v>
      </c>
      <c r="C2670" s="638">
        <v>3351.9839999999999</v>
      </c>
      <c r="D2670" s="633">
        <f t="shared" si="84"/>
        <v>3351.9839999999999</v>
      </c>
      <c r="E2670" s="608"/>
      <c r="F2670" s="760">
        <f t="shared" si="85"/>
        <v>1414.19000333084</v>
      </c>
      <c r="M2670" s="443"/>
    </row>
    <row r="2671" spans="1:13">
      <c r="A2671" s="639">
        <v>42113</v>
      </c>
      <c r="B2671" s="639">
        <v>400</v>
      </c>
      <c r="C2671" s="638">
        <v>3436.2</v>
      </c>
      <c r="D2671" s="633">
        <f t="shared" si="84"/>
        <v>3436.2</v>
      </c>
      <c r="E2671" s="608"/>
      <c r="F2671" s="760">
        <f t="shared" si="85"/>
        <v>1449.720431077664</v>
      </c>
      <c r="M2671" s="443"/>
    </row>
    <row r="2672" spans="1:13">
      <c r="A2672" s="639">
        <v>42113</v>
      </c>
      <c r="B2672" s="639">
        <v>500</v>
      </c>
      <c r="C2672" s="638">
        <v>3546.2109999999998</v>
      </c>
      <c r="D2672" s="633">
        <f t="shared" si="84"/>
        <v>3546.2109999999998</v>
      </c>
      <c r="E2672" s="608"/>
      <c r="F2672" s="760">
        <f t="shared" si="85"/>
        <v>1496.1336766231166</v>
      </c>
      <c r="M2672" s="443"/>
    </row>
    <row r="2673" spans="1:13">
      <c r="A2673" s="639">
        <v>42113</v>
      </c>
      <c r="B2673" s="639">
        <v>600</v>
      </c>
      <c r="C2673" s="638">
        <v>3697.942</v>
      </c>
      <c r="D2673" s="633">
        <f t="shared" si="84"/>
        <v>3697.942</v>
      </c>
      <c r="E2673" s="608"/>
      <c r="F2673" s="760">
        <f t="shared" si="85"/>
        <v>1560.1484402363653</v>
      </c>
      <c r="M2673" s="443"/>
    </row>
    <row r="2674" spans="1:13">
      <c r="A2674" s="639">
        <v>42113</v>
      </c>
      <c r="B2674" s="639">
        <v>700</v>
      </c>
      <c r="C2674" s="638">
        <v>3711.9679999999998</v>
      </c>
      <c r="D2674" s="633">
        <f t="shared" si="84"/>
        <v>3711.9679999999998</v>
      </c>
      <c r="E2674" s="608"/>
      <c r="F2674" s="760">
        <f t="shared" si="85"/>
        <v>1566.065959230107</v>
      </c>
      <c r="M2674" s="443"/>
    </row>
    <row r="2675" spans="1:13">
      <c r="A2675" s="639">
        <v>42113</v>
      </c>
      <c r="B2675" s="639">
        <v>800</v>
      </c>
      <c r="C2675" s="638">
        <v>3710.4290000000001</v>
      </c>
      <c r="D2675" s="633">
        <f t="shared" si="84"/>
        <v>3710.4290000000001</v>
      </c>
      <c r="E2675" s="608"/>
      <c r="F2675" s="760">
        <f t="shared" si="85"/>
        <v>1565.4166606609235</v>
      </c>
      <c r="M2675" s="443"/>
    </row>
    <row r="2676" spans="1:13">
      <c r="A2676" s="639">
        <v>42113</v>
      </c>
      <c r="B2676" s="639">
        <v>900</v>
      </c>
      <c r="C2676" s="638">
        <v>3885.239</v>
      </c>
      <c r="D2676" s="633">
        <f t="shared" si="84"/>
        <v>3885.239</v>
      </c>
      <c r="E2676" s="608"/>
      <c r="F2676" s="760">
        <f t="shared" si="85"/>
        <v>1639.1683714334881</v>
      </c>
      <c r="M2676" s="443"/>
    </row>
    <row r="2677" spans="1:13">
      <c r="A2677" s="639">
        <v>42113</v>
      </c>
      <c r="B2677" s="639">
        <v>1000</v>
      </c>
      <c r="C2677" s="638">
        <v>3871.623</v>
      </c>
      <c r="D2677" s="633">
        <f t="shared" si="84"/>
        <v>3871.623</v>
      </c>
      <c r="E2677" s="608"/>
      <c r="F2677" s="760">
        <f t="shared" si="85"/>
        <v>1633.4238299662995</v>
      </c>
      <c r="M2677" s="443"/>
    </row>
    <row r="2678" spans="1:13">
      <c r="A2678" s="639">
        <v>42113</v>
      </c>
      <c r="B2678" s="639">
        <v>1100</v>
      </c>
      <c r="C2678" s="638">
        <v>3820.5990000000002</v>
      </c>
      <c r="D2678" s="633">
        <f t="shared" si="84"/>
        <v>3820.5990000000002</v>
      </c>
      <c r="E2678" s="608"/>
      <c r="F2678" s="760">
        <f t="shared" si="85"/>
        <v>1611.8969877349664</v>
      </c>
      <c r="M2678" s="443"/>
    </row>
    <row r="2679" spans="1:13">
      <c r="A2679" s="639">
        <v>42113</v>
      </c>
      <c r="B2679" s="639">
        <v>1200</v>
      </c>
      <c r="C2679" s="638">
        <v>3789.1970000000001</v>
      </c>
      <c r="D2679" s="633">
        <f t="shared" si="84"/>
        <v>3789.1970000000001</v>
      </c>
      <c r="E2679" s="608"/>
      <c r="F2679" s="760">
        <f t="shared" si="85"/>
        <v>1598.6485967866222</v>
      </c>
      <c r="M2679" s="443"/>
    </row>
    <row r="2680" spans="1:13">
      <c r="A2680" s="639">
        <v>42113</v>
      </c>
      <c r="B2680" s="639">
        <v>1300</v>
      </c>
      <c r="C2680" s="638">
        <v>3670.3209999999999</v>
      </c>
      <c r="D2680" s="633">
        <f t="shared" si="84"/>
        <v>3670.3209999999999</v>
      </c>
      <c r="E2680" s="608"/>
      <c r="F2680" s="760">
        <f t="shared" si="85"/>
        <v>1548.4952395999658</v>
      </c>
      <c r="M2680" s="443"/>
    </row>
    <row r="2681" spans="1:13">
      <c r="A2681" s="639">
        <v>42113</v>
      </c>
      <c r="B2681" s="639">
        <v>1400</v>
      </c>
      <c r="C2681" s="638">
        <v>3565.5940000000001</v>
      </c>
      <c r="D2681" s="633">
        <f t="shared" si="84"/>
        <v>3565.5940000000001</v>
      </c>
      <c r="E2681" s="608"/>
      <c r="F2681" s="760">
        <f t="shared" si="85"/>
        <v>1504.3112946650172</v>
      </c>
      <c r="M2681" s="443"/>
    </row>
    <row r="2682" spans="1:13">
      <c r="A2682" s="639">
        <v>42113</v>
      </c>
      <c r="B2682" s="639">
        <v>1500</v>
      </c>
      <c r="C2682" s="638">
        <v>3561.5050000000001</v>
      </c>
      <c r="D2682" s="633">
        <f t="shared" si="84"/>
        <v>3561.5050000000001</v>
      </c>
      <c r="E2682" s="608"/>
      <c r="F2682" s="760">
        <f t="shared" si="85"/>
        <v>1502.5861602599543</v>
      </c>
      <c r="M2682" s="443"/>
    </row>
    <row r="2683" spans="1:13">
      <c r="A2683" s="639">
        <v>42113</v>
      </c>
      <c r="B2683" s="639">
        <v>1600</v>
      </c>
      <c r="C2683" s="638">
        <v>3683.1190000000001</v>
      </c>
      <c r="D2683" s="633">
        <f t="shared" si="84"/>
        <v>3683.1190000000001</v>
      </c>
      <c r="E2683" s="608"/>
      <c r="F2683" s="760">
        <f t="shared" si="85"/>
        <v>1553.8946698068605</v>
      </c>
      <c r="M2683" s="443"/>
    </row>
    <row r="2684" spans="1:13">
      <c r="A2684" s="639">
        <v>42113</v>
      </c>
      <c r="B2684" s="639">
        <v>1700</v>
      </c>
      <c r="C2684" s="638">
        <v>3824.8139999999999</v>
      </c>
      <c r="D2684" s="633">
        <f t="shared" si="84"/>
        <v>3824.8139999999999</v>
      </c>
      <c r="E2684" s="608"/>
      <c r="F2684" s="760">
        <f t="shared" si="85"/>
        <v>1613.6752810872138</v>
      </c>
      <c r="M2684" s="443"/>
    </row>
    <row r="2685" spans="1:13">
      <c r="A2685" s="639">
        <v>42113</v>
      </c>
      <c r="B2685" s="639">
        <v>1800</v>
      </c>
      <c r="C2685" s="638">
        <v>3823.9</v>
      </c>
      <c r="D2685" s="633">
        <f t="shared" si="84"/>
        <v>3823.9</v>
      </c>
      <c r="E2685" s="608"/>
      <c r="F2685" s="760">
        <f t="shared" si="85"/>
        <v>1613.289667771922</v>
      </c>
      <c r="M2685" s="443"/>
    </row>
    <row r="2686" spans="1:13">
      <c r="A2686" s="639">
        <v>42113</v>
      </c>
      <c r="B2686" s="639">
        <v>1900</v>
      </c>
      <c r="C2686" s="638">
        <v>3927.3989999999999</v>
      </c>
      <c r="D2686" s="633">
        <f t="shared" si="84"/>
        <v>3927.3989999999999</v>
      </c>
      <c r="E2686" s="608"/>
      <c r="F2686" s="760">
        <f t="shared" si="85"/>
        <v>1656.9555239200238</v>
      </c>
      <c r="M2686" s="443"/>
    </row>
    <row r="2687" spans="1:13">
      <c r="A2687" s="639">
        <v>42113</v>
      </c>
      <c r="B2687" s="639">
        <v>2000</v>
      </c>
      <c r="C2687" s="638">
        <v>4279.7659999999996</v>
      </c>
      <c r="D2687" s="633">
        <f t="shared" si="84"/>
        <v>4279.7659999999996</v>
      </c>
      <c r="E2687" s="608"/>
      <c r="F2687" s="760">
        <f t="shared" si="85"/>
        <v>1805.617894893059</v>
      </c>
      <c r="M2687" s="443"/>
    </row>
    <row r="2688" spans="1:13">
      <c r="A2688" s="639">
        <v>42113</v>
      </c>
      <c r="B2688" s="639">
        <v>2100</v>
      </c>
      <c r="C2688" s="638">
        <v>4396.875</v>
      </c>
      <c r="D2688" s="633">
        <f t="shared" si="84"/>
        <v>4396.875</v>
      </c>
      <c r="E2688" s="608"/>
      <c r="F2688" s="760">
        <f t="shared" si="85"/>
        <v>1855.0257611299119</v>
      </c>
      <c r="M2688" s="443"/>
    </row>
    <row r="2689" spans="1:13">
      <c r="A2689" s="639">
        <v>42113</v>
      </c>
      <c r="B2689" s="639">
        <v>2200</v>
      </c>
      <c r="C2689" s="638">
        <v>3984.1880000000001</v>
      </c>
      <c r="D2689" s="633">
        <f t="shared" si="84"/>
        <v>3984.1880000000001</v>
      </c>
      <c r="E2689" s="608"/>
      <c r="F2689" s="760">
        <f t="shared" si="85"/>
        <v>1680.9145989332565</v>
      </c>
      <c r="M2689" s="443"/>
    </row>
    <row r="2690" spans="1:13">
      <c r="A2690" s="639">
        <v>42113</v>
      </c>
      <c r="B2690" s="639">
        <v>2300</v>
      </c>
      <c r="C2690" s="638">
        <v>3395.826</v>
      </c>
      <c r="D2690" s="633">
        <f t="shared" si="84"/>
        <v>3395.826</v>
      </c>
      <c r="E2690" s="608"/>
      <c r="F2690" s="760">
        <f t="shared" si="85"/>
        <v>1432.6867855726498</v>
      </c>
      <c r="M2690" s="443"/>
    </row>
    <row r="2691" spans="1:13">
      <c r="A2691" s="639">
        <v>42113</v>
      </c>
      <c r="B2691" s="639">
        <v>2400</v>
      </c>
      <c r="C2691" s="638">
        <v>3140.069</v>
      </c>
      <c r="D2691" s="633">
        <f t="shared" si="84"/>
        <v>3140.069</v>
      </c>
      <c r="E2691" s="608"/>
      <c r="F2691" s="760">
        <f t="shared" si="85"/>
        <v>1324.7838264052175</v>
      </c>
      <c r="M2691" s="443"/>
    </row>
    <row r="2692" spans="1:13">
      <c r="A2692" s="639">
        <v>42213</v>
      </c>
      <c r="B2692" s="639">
        <v>100</v>
      </c>
      <c r="C2692" s="638">
        <v>3239.5990000000002</v>
      </c>
      <c r="D2692" s="633">
        <f t="shared" si="84"/>
        <v>3239.5990000000002</v>
      </c>
      <c r="E2692" s="608"/>
      <c r="F2692" s="760">
        <f t="shared" si="85"/>
        <v>1366.7751757170038</v>
      </c>
      <c r="M2692" s="443"/>
    </row>
    <row r="2693" spans="1:13">
      <c r="A2693" s="639">
        <v>42213</v>
      </c>
      <c r="B2693" s="639">
        <v>200</v>
      </c>
      <c r="C2693" s="638">
        <v>3183.165</v>
      </c>
      <c r="D2693" s="633">
        <f t="shared" ref="D2693:D2756" si="86">C2693</f>
        <v>3183.165</v>
      </c>
      <c r="E2693" s="608"/>
      <c r="F2693" s="760">
        <f t="shared" si="85"/>
        <v>1342.9658739279819</v>
      </c>
      <c r="M2693" s="443"/>
    </row>
    <row r="2694" spans="1:13">
      <c r="A2694" s="639">
        <v>42213</v>
      </c>
      <c r="B2694" s="639">
        <v>300</v>
      </c>
      <c r="C2694" s="638">
        <v>3167.01</v>
      </c>
      <c r="D2694" s="633">
        <f t="shared" si="86"/>
        <v>3167.01</v>
      </c>
      <c r="E2694" s="608"/>
      <c r="F2694" s="760">
        <f t="shared" si="85"/>
        <v>1336.1501374853829</v>
      </c>
      <c r="M2694" s="443"/>
    </row>
    <row r="2695" spans="1:13">
      <c r="A2695" s="639">
        <v>42213</v>
      </c>
      <c r="B2695" s="639">
        <v>400</v>
      </c>
      <c r="C2695" s="638">
        <v>3249.1089999999999</v>
      </c>
      <c r="D2695" s="633">
        <f t="shared" si="86"/>
        <v>3249.1089999999999</v>
      </c>
      <c r="E2695" s="608"/>
      <c r="F2695" s="760">
        <f t="shared" si="85"/>
        <v>1370.7874105402241</v>
      </c>
      <c r="M2695" s="443"/>
    </row>
    <row r="2696" spans="1:13">
      <c r="A2696" s="639">
        <v>42213</v>
      </c>
      <c r="B2696" s="639">
        <v>500</v>
      </c>
      <c r="C2696" s="638">
        <v>3473.1350000000002</v>
      </c>
      <c r="D2696" s="633">
        <f t="shared" si="86"/>
        <v>3473.1350000000002</v>
      </c>
      <c r="E2696" s="608"/>
      <c r="F2696" s="760">
        <f t="shared" si="85"/>
        <v>1465.3031748416629</v>
      </c>
      <c r="M2696" s="443"/>
    </row>
    <row r="2697" spans="1:13">
      <c r="A2697" s="639">
        <v>42213</v>
      </c>
      <c r="B2697" s="639">
        <v>600</v>
      </c>
      <c r="C2697" s="638">
        <v>4071.49</v>
      </c>
      <c r="D2697" s="633">
        <f t="shared" si="86"/>
        <v>4071.49</v>
      </c>
      <c r="E2697" s="608"/>
      <c r="F2697" s="760">
        <f t="shared" si="85"/>
        <v>1717.7469989896972</v>
      </c>
      <c r="M2697" s="443"/>
    </row>
    <row r="2698" spans="1:13">
      <c r="A2698" s="639">
        <v>42213</v>
      </c>
      <c r="B2698" s="639">
        <v>700</v>
      </c>
      <c r="C2698" s="638">
        <v>3994.0619999999999</v>
      </c>
      <c r="D2698" s="633">
        <f t="shared" si="86"/>
        <v>3994.0619999999999</v>
      </c>
      <c r="E2698" s="608"/>
      <c r="F2698" s="760">
        <f t="shared" si="85"/>
        <v>1685.0804040483431</v>
      </c>
      <c r="M2698" s="443"/>
    </row>
    <row r="2699" spans="1:13">
      <c r="A2699" s="639">
        <v>42213</v>
      </c>
      <c r="B2699" s="639">
        <v>800</v>
      </c>
      <c r="C2699" s="638">
        <v>3751.6689999999999</v>
      </c>
      <c r="D2699" s="633">
        <f t="shared" si="86"/>
        <v>3751.6689999999999</v>
      </c>
      <c r="E2699" s="608"/>
      <c r="F2699" s="760">
        <f t="shared" si="85"/>
        <v>1582.8156684537303</v>
      </c>
      <c r="M2699" s="443"/>
    </row>
    <row r="2700" spans="1:13">
      <c r="A2700" s="639">
        <v>42213</v>
      </c>
      <c r="B2700" s="639">
        <v>900</v>
      </c>
      <c r="C2700" s="638">
        <v>3429.0709999999999</v>
      </c>
      <c r="D2700" s="633">
        <f t="shared" si="86"/>
        <v>3429.0709999999999</v>
      </c>
      <c r="E2700" s="608"/>
      <c r="F2700" s="760">
        <f t="shared" ref="F2700:F2763" si="87">(D2700/(MAX($D$2188:$D$2907)))*$M$7</f>
        <v>1446.7127315976707</v>
      </c>
      <c r="M2700" s="443"/>
    </row>
    <row r="2701" spans="1:13">
      <c r="A2701" s="639">
        <v>42213</v>
      </c>
      <c r="B2701" s="639">
        <v>1000</v>
      </c>
      <c r="C2701" s="638">
        <v>3190.2159999999999</v>
      </c>
      <c r="D2701" s="633">
        <f t="shared" si="86"/>
        <v>3190.2159999999999</v>
      </c>
      <c r="E2701" s="608"/>
      <c r="F2701" s="760">
        <f t="shared" si="87"/>
        <v>1345.9406654882896</v>
      </c>
      <c r="M2701" s="443"/>
    </row>
    <row r="2702" spans="1:13">
      <c r="A2702" s="639">
        <v>42213</v>
      </c>
      <c r="B2702" s="639">
        <v>1100</v>
      </c>
      <c r="C2702" s="638">
        <v>3157.931</v>
      </c>
      <c r="D2702" s="633">
        <f t="shared" si="86"/>
        <v>3157.931</v>
      </c>
      <c r="E2702" s="608"/>
      <c r="F2702" s="760">
        <f t="shared" si="87"/>
        <v>1332.3197400132467</v>
      </c>
      <c r="M2702" s="443"/>
    </row>
    <row r="2703" spans="1:13">
      <c r="A2703" s="639">
        <v>42213</v>
      </c>
      <c r="B2703" s="639">
        <v>1200</v>
      </c>
      <c r="C2703" s="638">
        <v>3042.8449999999998</v>
      </c>
      <c r="D2703" s="633">
        <f t="shared" si="86"/>
        <v>3042.8449999999998</v>
      </c>
      <c r="E2703" s="608"/>
      <c r="F2703" s="760">
        <f t="shared" si="87"/>
        <v>1283.7653702061912</v>
      </c>
      <c r="M2703" s="443"/>
    </row>
    <row r="2704" spans="1:13">
      <c r="A2704" s="639">
        <v>42213</v>
      </c>
      <c r="B2704" s="639">
        <v>1300</v>
      </c>
      <c r="C2704" s="638">
        <v>2970.3910000000001</v>
      </c>
      <c r="D2704" s="633">
        <f t="shared" si="86"/>
        <v>2970.3910000000001</v>
      </c>
      <c r="E2704" s="608"/>
      <c r="F2704" s="760">
        <f t="shared" si="87"/>
        <v>1253.1972879894106</v>
      </c>
      <c r="M2704" s="443"/>
    </row>
    <row r="2705" spans="1:13">
      <c r="A2705" s="639">
        <v>42213</v>
      </c>
      <c r="B2705" s="639">
        <v>1400</v>
      </c>
      <c r="C2705" s="638">
        <v>2948.1350000000002</v>
      </c>
      <c r="D2705" s="633">
        <f t="shared" si="86"/>
        <v>2948.1350000000002</v>
      </c>
      <c r="E2705" s="608"/>
      <c r="F2705" s="760">
        <f t="shared" si="87"/>
        <v>1243.8075615724197</v>
      </c>
      <c r="M2705" s="443"/>
    </row>
    <row r="2706" spans="1:13">
      <c r="A2706" s="639">
        <v>42213</v>
      </c>
      <c r="B2706" s="639">
        <v>1500</v>
      </c>
      <c r="C2706" s="638">
        <v>2955.8739999999998</v>
      </c>
      <c r="D2706" s="633">
        <f t="shared" si="86"/>
        <v>2955.8739999999998</v>
      </c>
      <c r="E2706" s="608"/>
      <c r="F2706" s="760">
        <f t="shared" si="87"/>
        <v>1247.0726178602113</v>
      </c>
      <c r="M2706" s="443"/>
    </row>
    <row r="2707" spans="1:13">
      <c r="A2707" s="639">
        <v>42213</v>
      </c>
      <c r="B2707" s="639">
        <v>1600</v>
      </c>
      <c r="C2707" s="638">
        <v>3150.4290000000001</v>
      </c>
      <c r="D2707" s="633">
        <f t="shared" si="86"/>
        <v>3150.4290000000001</v>
      </c>
      <c r="E2707" s="608"/>
      <c r="F2707" s="760">
        <f t="shared" si="87"/>
        <v>1329.1546731737308</v>
      </c>
      <c r="M2707" s="443"/>
    </row>
    <row r="2708" spans="1:13">
      <c r="A2708" s="639">
        <v>42213</v>
      </c>
      <c r="B2708" s="639">
        <v>1700</v>
      </c>
      <c r="C2708" s="638">
        <v>3299.0839999999998</v>
      </c>
      <c r="D2708" s="633">
        <f t="shared" si="86"/>
        <v>3299.0839999999998</v>
      </c>
      <c r="E2708" s="608"/>
      <c r="F2708" s="760">
        <f t="shared" si="87"/>
        <v>1391.8716834414247</v>
      </c>
      <c r="M2708" s="443"/>
    </row>
    <row r="2709" spans="1:13">
      <c r="A2709" s="639">
        <v>42213</v>
      </c>
      <c r="B2709" s="639">
        <v>1800</v>
      </c>
      <c r="C2709" s="638">
        <v>3456.3969999999999</v>
      </c>
      <c r="D2709" s="633">
        <f t="shared" si="86"/>
        <v>3456.3969999999999</v>
      </c>
      <c r="E2709" s="608"/>
      <c r="F2709" s="760">
        <f t="shared" si="87"/>
        <v>1458.2414727942332</v>
      </c>
      <c r="M2709" s="443"/>
    </row>
    <row r="2710" spans="1:13">
      <c r="A2710" s="639">
        <v>42213</v>
      </c>
      <c r="B2710" s="639">
        <v>1900</v>
      </c>
      <c r="C2710" s="638">
        <v>3536.703</v>
      </c>
      <c r="D2710" s="633">
        <f t="shared" si="86"/>
        <v>3536.703</v>
      </c>
      <c r="E2710" s="608"/>
      <c r="F2710" s="760">
        <f t="shared" si="87"/>
        <v>1492.122285592709</v>
      </c>
      <c r="M2710" s="443"/>
    </row>
    <row r="2711" spans="1:13">
      <c r="A2711" s="639">
        <v>42213</v>
      </c>
      <c r="B2711" s="639">
        <v>2000</v>
      </c>
      <c r="C2711" s="638">
        <v>3915.81</v>
      </c>
      <c r="D2711" s="633">
        <f t="shared" si="86"/>
        <v>3915.81</v>
      </c>
      <c r="E2711" s="608"/>
      <c r="F2711" s="760">
        <f t="shared" si="87"/>
        <v>1652.0661664682575</v>
      </c>
      <c r="M2711" s="443"/>
    </row>
    <row r="2712" spans="1:13">
      <c r="A2712" s="639">
        <v>42213</v>
      </c>
      <c r="B2712" s="639">
        <v>2100</v>
      </c>
      <c r="C2712" s="638">
        <v>4058.6880000000001</v>
      </c>
      <c r="D2712" s="633">
        <f t="shared" si="86"/>
        <v>4058.6880000000001</v>
      </c>
      <c r="E2712" s="608"/>
      <c r="F2712" s="760">
        <f t="shared" si="87"/>
        <v>1712.3458811971775</v>
      </c>
      <c r="M2712" s="443"/>
    </row>
    <row r="2713" spans="1:13">
      <c r="A2713" s="639">
        <v>42213</v>
      </c>
      <c r="B2713" s="639">
        <v>2200</v>
      </c>
      <c r="C2713" s="638">
        <v>3589.6590000000001</v>
      </c>
      <c r="D2713" s="633">
        <f t="shared" si="86"/>
        <v>3589.6590000000001</v>
      </c>
      <c r="E2713" s="608"/>
      <c r="F2713" s="760">
        <f t="shared" si="87"/>
        <v>1514.4642316808731</v>
      </c>
      <c r="M2713" s="443"/>
    </row>
    <row r="2714" spans="1:13">
      <c r="A2714" s="639">
        <v>42213</v>
      </c>
      <c r="B2714" s="639">
        <v>2300</v>
      </c>
      <c r="C2714" s="638">
        <v>3045.9839999999999</v>
      </c>
      <c r="D2714" s="633">
        <f t="shared" si="86"/>
        <v>3045.9839999999999</v>
      </c>
      <c r="E2714" s="608"/>
      <c r="F2714" s="760">
        <f t="shared" si="87"/>
        <v>1285.0897030253382</v>
      </c>
      <c r="M2714" s="443"/>
    </row>
    <row r="2715" spans="1:13">
      <c r="A2715" s="639">
        <v>42213</v>
      </c>
      <c r="B2715" s="639">
        <v>2400</v>
      </c>
      <c r="C2715" s="638">
        <v>2827.201</v>
      </c>
      <c r="D2715" s="633">
        <f t="shared" si="86"/>
        <v>2827.201</v>
      </c>
      <c r="E2715" s="608"/>
      <c r="F2715" s="760">
        <f t="shared" si="87"/>
        <v>1192.7859415817479</v>
      </c>
      <c r="M2715" s="443"/>
    </row>
    <row r="2716" spans="1:13">
      <c r="A2716" s="639">
        <v>42313</v>
      </c>
      <c r="B2716" s="639">
        <v>100</v>
      </c>
      <c r="C2716" s="638">
        <v>2877.09</v>
      </c>
      <c r="D2716" s="633">
        <f t="shared" si="86"/>
        <v>2877.09</v>
      </c>
      <c r="E2716" s="608"/>
      <c r="F2716" s="760">
        <f t="shared" si="87"/>
        <v>1213.8339313920133</v>
      </c>
      <c r="M2716" s="443"/>
    </row>
    <row r="2717" spans="1:13">
      <c r="A2717" s="639">
        <v>42313</v>
      </c>
      <c r="B2717" s="639">
        <v>200</v>
      </c>
      <c r="C2717" s="638">
        <v>2821.2420000000002</v>
      </c>
      <c r="D2717" s="633">
        <f t="shared" si="86"/>
        <v>2821.2420000000002</v>
      </c>
      <c r="E2717" s="608"/>
      <c r="F2717" s="760">
        <f t="shared" si="87"/>
        <v>1190.2718608970406</v>
      </c>
      <c r="M2717" s="443"/>
    </row>
    <row r="2718" spans="1:13">
      <c r="A2718" s="639">
        <v>42313</v>
      </c>
      <c r="B2718" s="639">
        <v>300</v>
      </c>
      <c r="C2718" s="638">
        <v>2836.34</v>
      </c>
      <c r="D2718" s="633">
        <f t="shared" si="86"/>
        <v>2836.34</v>
      </c>
      <c r="E2718" s="608"/>
      <c r="F2718" s="760">
        <f t="shared" si="87"/>
        <v>1196.6416528382579</v>
      </c>
      <c r="M2718" s="443"/>
    </row>
    <row r="2719" spans="1:13">
      <c r="A2719" s="639">
        <v>42313</v>
      </c>
      <c r="B2719" s="639">
        <v>400</v>
      </c>
      <c r="C2719" s="638">
        <v>2927.5630000000001</v>
      </c>
      <c r="D2719" s="633">
        <f t="shared" si="86"/>
        <v>2927.5630000000001</v>
      </c>
      <c r="E2719" s="608"/>
      <c r="F2719" s="760">
        <f t="shared" si="87"/>
        <v>1235.1283087035151</v>
      </c>
      <c r="M2719" s="443"/>
    </row>
    <row r="2720" spans="1:13">
      <c r="A2720" s="639">
        <v>42313</v>
      </c>
      <c r="B2720" s="639">
        <v>500</v>
      </c>
      <c r="C2720" s="638">
        <v>3309.4209999999998</v>
      </c>
      <c r="D2720" s="633">
        <f t="shared" si="86"/>
        <v>3309.4209999999998</v>
      </c>
      <c r="E2720" s="608"/>
      <c r="F2720" s="760">
        <f t="shared" si="87"/>
        <v>1396.2328265925946</v>
      </c>
      <c r="M2720" s="443"/>
    </row>
    <row r="2721" spans="1:13">
      <c r="A2721" s="639">
        <v>42313</v>
      </c>
      <c r="B2721" s="639">
        <v>600</v>
      </c>
      <c r="C2721" s="638">
        <v>3800.9349999999999</v>
      </c>
      <c r="D2721" s="633">
        <f t="shared" si="86"/>
        <v>3800.9349999999999</v>
      </c>
      <c r="E2721" s="608"/>
      <c r="F2721" s="760">
        <f t="shared" si="87"/>
        <v>1603.6008168029161</v>
      </c>
      <c r="M2721" s="443"/>
    </row>
    <row r="2722" spans="1:13">
      <c r="A2722" s="639">
        <v>42313</v>
      </c>
      <c r="B2722" s="639">
        <v>700</v>
      </c>
      <c r="C2722" s="638">
        <v>3784.8890000000001</v>
      </c>
      <c r="D2722" s="633">
        <f t="shared" si="86"/>
        <v>3784.8890000000001</v>
      </c>
      <c r="E2722" s="608"/>
      <c r="F2722" s="760">
        <f t="shared" si="87"/>
        <v>1596.8310670685955</v>
      </c>
      <c r="M2722" s="443"/>
    </row>
    <row r="2723" spans="1:13">
      <c r="A2723" s="639">
        <v>42313</v>
      </c>
      <c r="B2723" s="639">
        <v>800</v>
      </c>
      <c r="C2723" s="638">
        <v>3434.7719999999999</v>
      </c>
      <c r="D2723" s="633">
        <f t="shared" si="86"/>
        <v>3434.7719999999999</v>
      </c>
      <c r="E2723" s="608"/>
      <c r="F2723" s="760">
        <f t="shared" si="87"/>
        <v>1449.1179630095714</v>
      </c>
      <c r="M2723" s="443"/>
    </row>
    <row r="2724" spans="1:13">
      <c r="A2724" s="639">
        <v>42313</v>
      </c>
      <c r="B2724" s="639">
        <v>900</v>
      </c>
      <c r="C2724" s="638">
        <v>3261.973</v>
      </c>
      <c r="D2724" s="633">
        <f t="shared" si="86"/>
        <v>3261.973</v>
      </c>
      <c r="E2724" s="608"/>
      <c r="F2724" s="760">
        <f t="shared" si="87"/>
        <v>1376.2146859099296</v>
      </c>
      <c r="M2724" s="443"/>
    </row>
    <row r="2725" spans="1:13">
      <c r="A2725" s="639">
        <v>42313</v>
      </c>
      <c r="B2725" s="639">
        <v>1000</v>
      </c>
      <c r="C2725" s="638">
        <v>3109.2240000000002</v>
      </c>
      <c r="D2725" s="633">
        <f t="shared" si="86"/>
        <v>3109.2240000000002</v>
      </c>
      <c r="E2725" s="608"/>
      <c r="F2725" s="760">
        <f t="shared" si="87"/>
        <v>1311.770431755142</v>
      </c>
      <c r="M2725" s="443"/>
    </row>
    <row r="2726" spans="1:13">
      <c r="A2726" s="639">
        <v>42313</v>
      </c>
      <c r="B2726" s="639">
        <v>1100</v>
      </c>
      <c r="C2726" s="638">
        <v>3036.0230000000001</v>
      </c>
      <c r="D2726" s="633">
        <f t="shared" si="86"/>
        <v>3036.0230000000001</v>
      </c>
      <c r="E2726" s="608"/>
      <c r="F2726" s="760">
        <f t="shared" si="87"/>
        <v>1280.8871929229099</v>
      </c>
      <c r="M2726" s="443"/>
    </row>
    <row r="2727" spans="1:13">
      <c r="A2727" s="639">
        <v>42313</v>
      </c>
      <c r="B2727" s="639">
        <v>1200</v>
      </c>
      <c r="C2727" s="638">
        <v>2940.5740000000001</v>
      </c>
      <c r="D2727" s="633">
        <f t="shared" si="86"/>
        <v>2940.5740000000001</v>
      </c>
      <c r="E2727" s="608"/>
      <c r="F2727" s="760">
        <f t="shared" si="87"/>
        <v>1240.6176028449363</v>
      </c>
      <c r="M2727" s="443"/>
    </row>
    <row r="2728" spans="1:13">
      <c r="A2728" s="639">
        <v>42313</v>
      </c>
      <c r="B2728" s="639">
        <v>1300</v>
      </c>
      <c r="C2728" s="638">
        <v>2889.9630000000002</v>
      </c>
      <c r="D2728" s="633">
        <f t="shared" si="86"/>
        <v>2889.9630000000002</v>
      </c>
      <c r="E2728" s="608"/>
      <c r="F2728" s="760">
        <f t="shared" si="87"/>
        <v>1219.2650038293752</v>
      </c>
      <c r="M2728" s="443"/>
    </row>
    <row r="2729" spans="1:13">
      <c r="A2729" s="639">
        <v>42313</v>
      </c>
      <c r="B2729" s="639">
        <v>1400</v>
      </c>
      <c r="C2729" s="638">
        <v>2851.0949999999998</v>
      </c>
      <c r="D2729" s="633">
        <f t="shared" si="86"/>
        <v>2851.0949999999998</v>
      </c>
      <c r="E2729" s="608"/>
      <c r="F2729" s="760">
        <f t="shared" si="87"/>
        <v>1202.866734312139</v>
      </c>
      <c r="M2729" s="443"/>
    </row>
    <row r="2730" spans="1:13">
      <c r="A2730" s="639">
        <v>42313</v>
      </c>
      <c r="B2730" s="639">
        <v>1500</v>
      </c>
      <c r="C2730" s="638">
        <v>2993.538</v>
      </c>
      <c r="D2730" s="633">
        <f t="shared" si="86"/>
        <v>2993.538</v>
      </c>
      <c r="E2730" s="608"/>
      <c r="F2730" s="760">
        <f t="shared" si="87"/>
        <v>1262.9629241043501</v>
      </c>
      <c r="M2730" s="443"/>
    </row>
    <row r="2731" spans="1:13">
      <c r="A2731" s="639">
        <v>42313</v>
      </c>
      <c r="B2731" s="639">
        <v>1600</v>
      </c>
      <c r="C2731" s="638">
        <v>3042.3009999999999</v>
      </c>
      <c r="D2731" s="633">
        <f t="shared" si="86"/>
        <v>3042.3009999999999</v>
      </c>
      <c r="E2731" s="608"/>
      <c r="F2731" s="760">
        <f t="shared" si="87"/>
        <v>1283.5358585612034</v>
      </c>
      <c r="M2731" s="443"/>
    </row>
    <row r="2732" spans="1:13">
      <c r="A2732" s="639">
        <v>42313</v>
      </c>
      <c r="B2732" s="639">
        <v>1700</v>
      </c>
      <c r="C2732" s="638">
        <v>3222.598</v>
      </c>
      <c r="D2732" s="633">
        <f t="shared" si="86"/>
        <v>3222.598</v>
      </c>
      <c r="E2732" s="608"/>
      <c r="F2732" s="760">
        <f t="shared" si="87"/>
        <v>1359.6025149147365</v>
      </c>
      <c r="M2732" s="443"/>
    </row>
    <row r="2733" spans="1:13">
      <c r="A2733" s="639">
        <v>42313</v>
      </c>
      <c r="B2733" s="639">
        <v>1800</v>
      </c>
      <c r="C2733" s="638">
        <v>3366.3969999999999</v>
      </c>
      <c r="D2733" s="633">
        <f t="shared" si="86"/>
        <v>3366.3969999999999</v>
      </c>
      <c r="E2733" s="608"/>
      <c r="F2733" s="760">
        <f t="shared" si="87"/>
        <v>1420.2707962337915</v>
      </c>
      <c r="M2733" s="443"/>
    </row>
    <row r="2734" spans="1:13">
      <c r="A2734" s="639">
        <v>42313</v>
      </c>
      <c r="B2734" s="639">
        <v>1900</v>
      </c>
      <c r="C2734" s="638">
        <v>3607.326</v>
      </c>
      <c r="D2734" s="633">
        <f t="shared" si="86"/>
        <v>3607.326</v>
      </c>
      <c r="E2734" s="608"/>
      <c r="F2734" s="760">
        <f t="shared" si="87"/>
        <v>1521.9178754896875</v>
      </c>
      <c r="M2734" s="443"/>
    </row>
    <row r="2735" spans="1:13">
      <c r="A2735" s="639">
        <v>42313</v>
      </c>
      <c r="B2735" s="639">
        <v>2000</v>
      </c>
      <c r="C2735" s="638">
        <v>3974.2049999999999</v>
      </c>
      <c r="D2735" s="633">
        <f t="shared" si="86"/>
        <v>3974.2049999999999</v>
      </c>
      <c r="E2735" s="608"/>
      <c r="F2735" s="760">
        <f t="shared" si="87"/>
        <v>1676.702807109891</v>
      </c>
      <c r="M2735" s="443"/>
    </row>
    <row r="2736" spans="1:13">
      <c r="A2736" s="639">
        <v>42313</v>
      </c>
      <c r="B2736" s="639">
        <v>2100</v>
      </c>
      <c r="C2736" s="638">
        <v>3891.4409999999998</v>
      </c>
      <c r="D2736" s="633">
        <f t="shared" si="86"/>
        <v>3891.4409999999998</v>
      </c>
      <c r="E2736" s="608"/>
      <c r="F2736" s="760">
        <f t="shared" si="87"/>
        <v>1641.7849729449088</v>
      </c>
      <c r="M2736" s="443"/>
    </row>
    <row r="2737" spans="1:13">
      <c r="A2737" s="639">
        <v>42313</v>
      </c>
      <c r="B2737" s="639">
        <v>2200</v>
      </c>
      <c r="C2737" s="638">
        <v>3468.2840000000001</v>
      </c>
      <c r="D2737" s="633">
        <f t="shared" si="86"/>
        <v>3468.2840000000001</v>
      </c>
      <c r="E2737" s="608"/>
      <c r="F2737" s="760">
        <f t="shared" si="87"/>
        <v>1463.2565553750553</v>
      </c>
      <c r="M2737" s="443"/>
    </row>
    <row r="2738" spans="1:13">
      <c r="A2738" s="639">
        <v>42313</v>
      </c>
      <c r="B2738" s="639">
        <v>2300</v>
      </c>
      <c r="C2738" s="638">
        <v>2868.7629999999999</v>
      </c>
      <c r="D2738" s="633">
        <f t="shared" si="86"/>
        <v>2868.7629999999999</v>
      </c>
      <c r="E2738" s="608"/>
      <c r="F2738" s="760">
        <f t="shared" si="87"/>
        <v>1210.3208000173599</v>
      </c>
      <c r="M2738" s="443"/>
    </row>
    <row r="2739" spans="1:13">
      <c r="A2739" s="639">
        <v>42313</v>
      </c>
      <c r="B2739" s="639">
        <v>2400</v>
      </c>
      <c r="C2739" s="638">
        <v>2654.7939999999999</v>
      </c>
      <c r="D2739" s="633">
        <f t="shared" si="86"/>
        <v>2654.7939999999999</v>
      </c>
      <c r="E2739" s="608"/>
      <c r="F2739" s="760">
        <f t="shared" si="87"/>
        <v>1120.0480478733473</v>
      </c>
      <c r="M2739" s="443"/>
    </row>
    <row r="2740" spans="1:13">
      <c r="A2740" s="639">
        <v>42413</v>
      </c>
      <c r="B2740" s="639">
        <v>100</v>
      </c>
      <c r="C2740" s="638">
        <v>2692.8589999999999</v>
      </c>
      <c r="D2740" s="633">
        <f t="shared" si="86"/>
        <v>2692.8589999999999</v>
      </c>
      <c r="E2740" s="608"/>
      <c r="F2740" s="760">
        <f t="shared" si="87"/>
        <v>1136.1075345763827</v>
      </c>
      <c r="M2740" s="443"/>
    </row>
    <row r="2741" spans="1:13">
      <c r="A2741" s="639">
        <v>42413</v>
      </c>
      <c r="B2741" s="639">
        <v>200</v>
      </c>
      <c r="C2741" s="638">
        <v>2632.732</v>
      </c>
      <c r="D2741" s="633">
        <f t="shared" si="86"/>
        <v>2632.732</v>
      </c>
      <c r="E2741" s="608"/>
      <c r="F2741" s="760">
        <f t="shared" si="87"/>
        <v>1110.7401693591642</v>
      </c>
      <c r="M2741" s="443"/>
    </row>
    <row r="2742" spans="1:13">
      <c r="A2742" s="639">
        <v>42413</v>
      </c>
      <c r="B2742" s="639">
        <v>300</v>
      </c>
      <c r="C2742" s="638">
        <v>2624.1239999999998</v>
      </c>
      <c r="D2742" s="633">
        <f t="shared" si="86"/>
        <v>2624.1239999999998</v>
      </c>
      <c r="E2742" s="608"/>
      <c r="F2742" s="760">
        <f t="shared" si="87"/>
        <v>1107.108485094361</v>
      </c>
      <c r="M2742" s="443"/>
    </row>
    <row r="2743" spans="1:13">
      <c r="A2743" s="639">
        <v>42413</v>
      </c>
      <c r="B2743" s="639">
        <v>400</v>
      </c>
      <c r="C2743" s="638">
        <v>2651.8910000000001</v>
      </c>
      <c r="D2743" s="633">
        <f t="shared" si="86"/>
        <v>2651.8910000000001</v>
      </c>
      <c r="E2743" s="608"/>
      <c r="F2743" s="760">
        <f t="shared" si="87"/>
        <v>1118.8232826060698</v>
      </c>
      <c r="M2743" s="443"/>
    </row>
    <row r="2744" spans="1:13">
      <c r="A2744" s="639">
        <v>42413</v>
      </c>
      <c r="B2744" s="639">
        <v>500</v>
      </c>
      <c r="C2744" s="638">
        <v>2983.5390000000002</v>
      </c>
      <c r="D2744" s="633">
        <f t="shared" si="86"/>
        <v>2983.5390000000002</v>
      </c>
      <c r="E2744" s="608"/>
      <c r="F2744" s="760">
        <f t="shared" si="87"/>
        <v>1258.7443819384853</v>
      </c>
      <c r="M2744" s="443"/>
    </row>
    <row r="2745" spans="1:13">
      <c r="A2745" s="639">
        <v>42413</v>
      </c>
      <c r="B2745" s="639">
        <v>600</v>
      </c>
      <c r="C2745" s="638">
        <v>3475.806</v>
      </c>
      <c r="D2745" s="633">
        <f t="shared" si="86"/>
        <v>3475.806</v>
      </c>
      <c r="E2745" s="608"/>
      <c r="F2745" s="760">
        <f t="shared" si="87"/>
        <v>1466.4300601426955</v>
      </c>
      <c r="M2745" s="443"/>
    </row>
    <row r="2746" spans="1:13">
      <c r="A2746" s="639">
        <v>42413</v>
      </c>
      <c r="B2746" s="639">
        <v>700</v>
      </c>
      <c r="C2746" s="638">
        <v>3785.6129999999998</v>
      </c>
      <c r="D2746" s="633">
        <f t="shared" si="86"/>
        <v>3785.6129999999998</v>
      </c>
      <c r="E2746" s="608"/>
      <c r="F2746" s="760">
        <f t="shared" si="87"/>
        <v>1597.136520066704</v>
      </c>
      <c r="M2746" s="443"/>
    </row>
    <row r="2747" spans="1:13">
      <c r="A2747" s="639">
        <v>42413</v>
      </c>
      <c r="B2747" s="639">
        <v>800</v>
      </c>
      <c r="C2747" s="638">
        <v>3829.5729999999999</v>
      </c>
      <c r="D2747" s="633">
        <f t="shared" si="86"/>
        <v>3829.5729999999999</v>
      </c>
      <c r="E2747" s="608"/>
      <c r="F2747" s="760">
        <f t="shared" si="87"/>
        <v>1615.6830860844486</v>
      </c>
      <c r="M2747" s="443"/>
    </row>
    <row r="2748" spans="1:13">
      <c r="A2748" s="639">
        <v>42413</v>
      </c>
      <c r="B2748" s="639">
        <v>900</v>
      </c>
      <c r="C2748" s="638">
        <v>3742.3620000000001</v>
      </c>
      <c r="D2748" s="633">
        <f t="shared" si="86"/>
        <v>3742.3620000000001</v>
      </c>
      <c r="E2748" s="608"/>
      <c r="F2748" s="760">
        <f t="shared" si="87"/>
        <v>1578.8890786009745</v>
      </c>
      <c r="M2748" s="443"/>
    </row>
    <row r="2749" spans="1:13">
      <c r="A2749" s="639">
        <v>42413</v>
      </c>
      <c r="B2749" s="639">
        <v>1000</v>
      </c>
      <c r="C2749" s="638">
        <v>3630.2220000000002</v>
      </c>
      <c r="D2749" s="633">
        <f t="shared" si="86"/>
        <v>3630.2220000000002</v>
      </c>
      <c r="E2749" s="608"/>
      <c r="F2749" s="760">
        <f t="shared" si="87"/>
        <v>1531.577615606664</v>
      </c>
      <c r="M2749" s="443"/>
    </row>
    <row r="2750" spans="1:13">
      <c r="A2750" s="639">
        <v>42413</v>
      </c>
      <c r="B2750" s="639">
        <v>1100</v>
      </c>
      <c r="C2750" s="638">
        <v>3682.1590000000001</v>
      </c>
      <c r="D2750" s="633">
        <f t="shared" si="86"/>
        <v>3682.1590000000001</v>
      </c>
      <c r="E2750" s="608"/>
      <c r="F2750" s="760">
        <f t="shared" si="87"/>
        <v>1553.4896492568826</v>
      </c>
      <c r="M2750" s="443"/>
    </row>
    <row r="2751" spans="1:13">
      <c r="A2751" s="639">
        <v>42413</v>
      </c>
      <c r="B2751" s="639">
        <v>1200</v>
      </c>
      <c r="C2751" s="638">
        <v>3801.9059999999999</v>
      </c>
      <c r="D2751" s="633">
        <f t="shared" si="86"/>
        <v>3801.9059999999999</v>
      </c>
      <c r="E2751" s="608"/>
      <c r="F2751" s="760">
        <f t="shared" si="87"/>
        <v>1604.0104782133626</v>
      </c>
      <c r="M2751" s="443"/>
    </row>
    <row r="2752" spans="1:13">
      <c r="A2752" s="639">
        <v>42413</v>
      </c>
      <c r="B2752" s="639">
        <v>1300</v>
      </c>
      <c r="C2752" s="638">
        <v>3776.2620000000002</v>
      </c>
      <c r="D2752" s="633">
        <f t="shared" si="86"/>
        <v>3776.2620000000002</v>
      </c>
      <c r="E2752" s="608"/>
      <c r="F2752" s="760">
        <f t="shared" si="87"/>
        <v>1593.1913667720742</v>
      </c>
      <c r="M2752" s="443"/>
    </row>
    <row r="2753" spans="1:13">
      <c r="A2753" s="639">
        <v>42413</v>
      </c>
      <c r="B2753" s="639">
        <v>1400</v>
      </c>
      <c r="C2753" s="638">
        <v>3823.1480000000001</v>
      </c>
      <c r="D2753" s="633">
        <f t="shared" si="86"/>
        <v>3823.1480000000001</v>
      </c>
      <c r="E2753" s="608"/>
      <c r="F2753" s="760">
        <f t="shared" si="87"/>
        <v>1612.9724016744394</v>
      </c>
      <c r="M2753" s="443"/>
    </row>
    <row r="2754" spans="1:13">
      <c r="A2754" s="639">
        <v>42413</v>
      </c>
      <c r="B2754" s="639">
        <v>1500</v>
      </c>
      <c r="C2754" s="638">
        <v>3866.9830000000002</v>
      </c>
      <c r="D2754" s="633">
        <f t="shared" si="86"/>
        <v>3866.9830000000002</v>
      </c>
      <c r="E2754" s="608"/>
      <c r="F2754" s="760">
        <f t="shared" si="87"/>
        <v>1631.4662306414057</v>
      </c>
      <c r="M2754" s="443"/>
    </row>
    <row r="2755" spans="1:13">
      <c r="A2755" s="639">
        <v>42413</v>
      </c>
      <c r="B2755" s="639">
        <v>1600</v>
      </c>
      <c r="C2755" s="638">
        <v>4040.346</v>
      </c>
      <c r="D2755" s="633">
        <f t="shared" si="86"/>
        <v>4040.346</v>
      </c>
      <c r="E2755" s="608"/>
      <c r="F2755" s="760">
        <f t="shared" si="87"/>
        <v>1704.6074573141595</v>
      </c>
      <c r="M2755" s="443"/>
    </row>
    <row r="2756" spans="1:13">
      <c r="A2756" s="639">
        <v>42413</v>
      </c>
      <c r="B2756" s="639">
        <v>1700</v>
      </c>
      <c r="C2756" s="638">
        <v>4137.25</v>
      </c>
      <c r="D2756" s="633">
        <f t="shared" si="86"/>
        <v>4137.25</v>
      </c>
      <c r="E2756" s="608"/>
      <c r="F2756" s="760">
        <f t="shared" si="87"/>
        <v>1745.4909066631933</v>
      </c>
      <c r="M2756" s="443"/>
    </row>
    <row r="2757" spans="1:13">
      <c r="A2757" s="639">
        <v>42413</v>
      </c>
      <c r="B2757" s="639">
        <v>1800</v>
      </c>
      <c r="C2757" s="638">
        <v>4038.5039999999999</v>
      </c>
      <c r="D2757" s="633">
        <f t="shared" ref="D2757:D2820" si="88">C2757</f>
        <v>4038.5039999999999</v>
      </c>
      <c r="E2757" s="608"/>
      <c r="F2757" s="760">
        <f t="shared" si="87"/>
        <v>1703.830324133889</v>
      </c>
      <c r="M2757" s="443"/>
    </row>
    <row r="2758" spans="1:13">
      <c r="A2758" s="639">
        <v>42413</v>
      </c>
      <c r="B2758" s="639">
        <v>1900</v>
      </c>
      <c r="C2758" s="638">
        <v>4170.8689999999997</v>
      </c>
      <c r="D2758" s="633">
        <f t="shared" si="88"/>
        <v>4170.8689999999997</v>
      </c>
      <c r="E2758" s="608"/>
      <c r="F2758" s="760">
        <f t="shared" si="87"/>
        <v>1759.6746419441429</v>
      </c>
      <c r="M2758" s="443"/>
    </row>
    <row r="2759" spans="1:13">
      <c r="A2759" s="639">
        <v>42413</v>
      </c>
      <c r="B2759" s="639">
        <v>2000</v>
      </c>
      <c r="C2759" s="638">
        <v>4510.8410000000003</v>
      </c>
      <c r="D2759" s="633">
        <f t="shared" si="88"/>
        <v>4510.8410000000003</v>
      </c>
      <c r="E2759" s="608"/>
      <c r="F2759" s="760">
        <f t="shared" si="87"/>
        <v>1903.107606961993</v>
      </c>
      <c r="M2759" s="443"/>
    </row>
    <row r="2760" spans="1:13">
      <c r="A2760" s="639">
        <v>42413</v>
      </c>
      <c r="B2760" s="639">
        <v>2100</v>
      </c>
      <c r="C2760" s="638">
        <v>4355.5860000000002</v>
      </c>
      <c r="D2760" s="633">
        <f t="shared" si="88"/>
        <v>4355.5860000000002</v>
      </c>
      <c r="E2760" s="608"/>
      <c r="F2760" s="760">
        <f t="shared" si="87"/>
        <v>1837.6060804132001</v>
      </c>
      <c r="M2760" s="443"/>
    </row>
    <row r="2761" spans="1:13">
      <c r="A2761" s="639">
        <v>42413</v>
      </c>
      <c r="B2761" s="639">
        <v>2200</v>
      </c>
      <c r="C2761" s="638">
        <v>3891.373</v>
      </c>
      <c r="D2761" s="633">
        <f t="shared" si="88"/>
        <v>3891.373</v>
      </c>
      <c r="E2761" s="608"/>
      <c r="F2761" s="760">
        <f t="shared" si="87"/>
        <v>1641.7562839892853</v>
      </c>
      <c r="M2761" s="443"/>
    </row>
    <row r="2762" spans="1:13">
      <c r="A2762" s="639">
        <v>42413</v>
      </c>
      <c r="B2762" s="639">
        <v>2300</v>
      </c>
      <c r="C2762" s="638">
        <v>3286.0590000000002</v>
      </c>
      <c r="D2762" s="633">
        <f t="shared" si="88"/>
        <v>3286.0590000000002</v>
      </c>
      <c r="E2762" s="608"/>
      <c r="F2762" s="760">
        <f t="shared" si="87"/>
        <v>1386.3764827503164</v>
      </c>
      <c r="M2762" s="443"/>
    </row>
    <row r="2763" spans="1:13">
      <c r="A2763" s="639">
        <v>42413</v>
      </c>
      <c r="B2763" s="639">
        <v>2400</v>
      </c>
      <c r="C2763" s="638">
        <v>3083.9879999999998</v>
      </c>
      <c r="D2763" s="633">
        <f t="shared" si="88"/>
        <v>3083.9879999999998</v>
      </c>
      <c r="E2763" s="608"/>
      <c r="F2763" s="760">
        <f t="shared" si="87"/>
        <v>1301.1234540475941</v>
      </c>
      <c r="M2763" s="443"/>
    </row>
    <row r="2764" spans="1:13">
      <c r="A2764" s="639">
        <v>42513</v>
      </c>
      <c r="B2764" s="639">
        <v>100</v>
      </c>
      <c r="C2764" s="638">
        <v>3121.4949999999999</v>
      </c>
      <c r="D2764" s="633">
        <f t="shared" si="88"/>
        <v>3121.4949999999999</v>
      </c>
      <c r="E2764" s="608"/>
      <c r="F2764" s="760">
        <f t="shared" ref="F2764:F2827" si="89">(D2764/(MAX($D$2188:$D$2907)))*$M$7</f>
        <v>1316.9475225559549</v>
      </c>
      <c r="M2764" s="443"/>
    </row>
    <row r="2765" spans="1:13">
      <c r="A2765" s="639">
        <v>42513</v>
      </c>
      <c r="B2765" s="639">
        <v>200</v>
      </c>
      <c r="C2765" s="638">
        <v>3074.6570000000002</v>
      </c>
      <c r="D2765" s="633">
        <f t="shared" si="88"/>
        <v>3074.6570000000002</v>
      </c>
      <c r="E2765" s="608"/>
      <c r="F2765" s="760">
        <f t="shared" si="89"/>
        <v>1297.1867386810886</v>
      </c>
      <c r="M2765" s="443"/>
    </row>
    <row r="2766" spans="1:13">
      <c r="A2766" s="639">
        <v>42513</v>
      </c>
      <c r="B2766" s="639">
        <v>300</v>
      </c>
      <c r="C2766" s="638">
        <v>3082.0770000000002</v>
      </c>
      <c r="D2766" s="633">
        <f t="shared" si="88"/>
        <v>3082.0770000000002</v>
      </c>
      <c r="E2766" s="608"/>
      <c r="F2766" s="760">
        <f t="shared" si="89"/>
        <v>1300.317210015294</v>
      </c>
      <c r="M2766" s="443"/>
    </row>
    <row r="2767" spans="1:13">
      <c r="A2767" s="639">
        <v>42513</v>
      </c>
      <c r="B2767" s="639">
        <v>400</v>
      </c>
      <c r="C2767" s="638">
        <v>3162.0540000000001</v>
      </c>
      <c r="D2767" s="633">
        <f t="shared" si="88"/>
        <v>3162.0540000000001</v>
      </c>
      <c r="E2767" s="608"/>
      <c r="F2767" s="760">
        <f t="shared" si="89"/>
        <v>1334.0592188961211</v>
      </c>
      <c r="M2767" s="443"/>
    </row>
    <row r="2768" spans="1:13">
      <c r="A2768" s="639">
        <v>42513</v>
      </c>
      <c r="B2768" s="639">
        <v>500</v>
      </c>
      <c r="C2768" s="638">
        <v>3502.1550000000002</v>
      </c>
      <c r="D2768" s="633">
        <f t="shared" si="88"/>
        <v>3502.1550000000002</v>
      </c>
      <c r="E2768" s="608"/>
      <c r="F2768" s="760">
        <f t="shared" si="89"/>
        <v>1477.5466085503745</v>
      </c>
      <c r="M2768" s="443"/>
    </row>
    <row r="2769" spans="1:13">
      <c r="A2769" s="639">
        <v>42513</v>
      </c>
      <c r="B2769" s="639">
        <v>600</v>
      </c>
      <c r="C2769" s="638">
        <v>3973.3960000000002</v>
      </c>
      <c r="D2769" s="633">
        <f t="shared" si="88"/>
        <v>3973.3960000000002</v>
      </c>
      <c r="E2769" s="608"/>
      <c r="F2769" s="760">
        <f t="shared" si="89"/>
        <v>1676.3614929172531</v>
      </c>
      <c r="M2769" s="443"/>
    </row>
    <row r="2770" spans="1:13">
      <c r="A2770" s="639">
        <v>42513</v>
      </c>
      <c r="B2770" s="639">
        <v>700</v>
      </c>
      <c r="C2770" s="638">
        <v>3873.1579999999999</v>
      </c>
      <c r="D2770" s="633">
        <f t="shared" si="88"/>
        <v>3873.1579999999999</v>
      </c>
      <c r="E2770" s="608"/>
      <c r="F2770" s="760">
        <f t="shared" si="89"/>
        <v>1634.071440949858</v>
      </c>
      <c r="M2770" s="443"/>
    </row>
    <row r="2771" spans="1:13">
      <c r="A2771" s="639">
        <v>42513</v>
      </c>
      <c r="B2771" s="639">
        <v>800</v>
      </c>
      <c r="C2771" s="638">
        <v>3595.5419999999999</v>
      </c>
      <c r="D2771" s="633">
        <f t="shared" si="88"/>
        <v>3595.5419999999999</v>
      </c>
      <c r="E2771" s="608"/>
      <c r="F2771" s="760">
        <f t="shared" si="89"/>
        <v>1516.9462482387073</v>
      </c>
      <c r="M2771" s="443"/>
    </row>
    <row r="2772" spans="1:13">
      <c r="A2772" s="639">
        <v>42513</v>
      </c>
      <c r="B2772" s="639">
        <v>900</v>
      </c>
      <c r="C2772" s="638">
        <v>3378.9169999999999</v>
      </c>
      <c r="D2772" s="633">
        <f t="shared" si="88"/>
        <v>3378.9169999999999</v>
      </c>
      <c r="E2772" s="608"/>
      <c r="F2772" s="760">
        <f t="shared" si="89"/>
        <v>1425.5529392397552</v>
      </c>
      <c r="M2772" s="443"/>
    </row>
    <row r="2773" spans="1:13">
      <c r="A2773" s="639">
        <v>42513</v>
      </c>
      <c r="B2773" s="639">
        <v>1000</v>
      </c>
      <c r="C2773" s="638">
        <v>3236.9360000000001</v>
      </c>
      <c r="D2773" s="633">
        <f t="shared" si="88"/>
        <v>3236.9360000000001</v>
      </c>
      <c r="E2773" s="608"/>
      <c r="F2773" s="760">
        <f t="shared" si="89"/>
        <v>1365.6516655872213</v>
      </c>
      <c r="M2773" s="443"/>
    </row>
    <row r="2774" spans="1:13">
      <c r="A2774" s="639">
        <v>42513</v>
      </c>
      <c r="B2774" s="639">
        <v>1100</v>
      </c>
      <c r="C2774" s="638">
        <v>3178.4949999999999</v>
      </c>
      <c r="D2774" s="633">
        <f t="shared" si="88"/>
        <v>3178.4949999999999</v>
      </c>
      <c r="E2774" s="608"/>
      <c r="F2774" s="760">
        <f t="shared" si="89"/>
        <v>1340.9956177109013</v>
      </c>
      <c r="M2774" s="443"/>
    </row>
    <row r="2775" spans="1:13">
      <c r="A2775" s="639">
        <v>42513</v>
      </c>
      <c r="B2775" s="639">
        <v>1200</v>
      </c>
      <c r="C2775" s="638">
        <v>3203.0410000000002</v>
      </c>
      <c r="D2775" s="633">
        <f t="shared" si="88"/>
        <v>3203.0410000000002</v>
      </c>
      <c r="E2775" s="608"/>
      <c r="F2775" s="760">
        <f t="shared" si="89"/>
        <v>1351.3514868981524</v>
      </c>
      <c r="M2775" s="443"/>
    </row>
    <row r="2776" spans="1:13">
      <c r="A2776" s="639">
        <v>42513</v>
      </c>
      <c r="B2776" s="639">
        <v>1300</v>
      </c>
      <c r="C2776" s="638">
        <v>3189.8420000000001</v>
      </c>
      <c r="D2776" s="633">
        <f t="shared" si="88"/>
        <v>3189.8420000000001</v>
      </c>
      <c r="E2776" s="608"/>
      <c r="F2776" s="760">
        <f t="shared" si="89"/>
        <v>1345.7828762323606</v>
      </c>
      <c r="M2776" s="443"/>
    </row>
    <row r="2777" spans="1:13">
      <c r="A2777" s="639">
        <v>42513</v>
      </c>
      <c r="B2777" s="639">
        <v>1400</v>
      </c>
      <c r="C2777" s="638">
        <v>3217.6770000000001</v>
      </c>
      <c r="D2777" s="633">
        <f t="shared" si="88"/>
        <v>3217.6770000000001</v>
      </c>
      <c r="E2777" s="608"/>
      <c r="F2777" s="760">
        <f t="shared" si="89"/>
        <v>1357.5263626996928</v>
      </c>
      <c r="M2777" s="443"/>
    </row>
    <row r="2778" spans="1:13">
      <c r="A2778" s="639">
        <v>42513</v>
      </c>
      <c r="B2778" s="639">
        <v>1500</v>
      </c>
      <c r="C2778" s="638">
        <v>3291.3139999999999</v>
      </c>
      <c r="D2778" s="633">
        <f t="shared" si="88"/>
        <v>3291.3139999999999</v>
      </c>
      <c r="E2778" s="608"/>
      <c r="F2778" s="760">
        <f t="shared" si="89"/>
        <v>1388.5935483650399</v>
      </c>
      <c r="M2778" s="443"/>
    </row>
    <row r="2779" spans="1:13">
      <c r="A2779" s="639">
        <v>42513</v>
      </c>
      <c r="B2779" s="639">
        <v>1600</v>
      </c>
      <c r="C2779" s="638">
        <v>3787.3490000000002</v>
      </c>
      <c r="D2779" s="633">
        <f t="shared" si="88"/>
        <v>3787.3490000000002</v>
      </c>
      <c r="E2779" s="608"/>
      <c r="F2779" s="760">
        <f t="shared" si="89"/>
        <v>1597.8689322279145</v>
      </c>
      <c r="M2779" s="443"/>
    </row>
    <row r="2780" spans="1:13">
      <c r="A2780" s="639">
        <v>42513</v>
      </c>
      <c r="B2780" s="639">
        <v>1700</v>
      </c>
      <c r="C2780" s="638">
        <v>3802.9369999999999</v>
      </c>
      <c r="D2780" s="633">
        <f t="shared" si="88"/>
        <v>3802.9369999999999</v>
      </c>
      <c r="E2780" s="608"/>
      <c r="F2780" s="760">
        <f t="shared" si="89"/>
        <v>1604.4454534081829</v>
      </c>
      <c r="M2780" s="443"/>
    </row>
    <row r="2781" spans="1:13">
      <c r="A2781" s="639">
        <v>42513</v>
      </c>
      <c r="B2781" s="639">
        <v>1800</v>
      </c>
      <c r="C2781" s="638">
        <v>3793.2350000000001</v>
      </c>
      <c r="D2781" s="633">
        <f t="shared" si="88"/>
        <v>3793.2350000000001</v>
      </c>
      <c r="E2781" s="608"/>
      <c r="F2781" s="760">
        <f t="shared" si="89"/>
        <v>1600.3522144749672</v>
      </c>
      <c r="M2781" s="443"/>
    </row>
    <row r="2782" spans="1:13">
      <c r="A2782" s="639">
        <v>42513</v>
      </c>
      <c r="B2782" s="639">
        <v>1900</v>
      </c>
      <c r="C2782" s="638">
        <v>3960.5630000000001</v>
      </c>
      <c r="D2782" s="633">
        <f t="shared" si="88"/>
        <v>3960.5630000000001</v>
      </c>
      <c r="E2782" s="608"/>
      <c r="F2782" s="760">
        <f t="shared" si="89"/>
        <v>1670.9472963361404</v>
      </c>
      <c r="M2782" s="443"/>
    </row>
    <row r="2783" spans="1:13">
      <c r="A2783" s="639">
        <v>42513</v>
      </c>
      <c r="B2783" s="639">
        <v>2000</v>
      </c>
      <c r="C2783" s="638">
        <v>4129.2139999999999</v>
      </c>
      <c r="D2783" s="633">
        <f t="shared" si="88"/>
        <v>4129.2139999999999</v>
      </c>
      <c r="E2783" s="608"/>
      <c r="F2783" s="760">
        <f t="shared" si="89"/>
        <v>1742.100547142752</v>
      </c>
      <c r="M2783" s="443"/>
    </row>
    <row r="2784" spans="1:13">
      <c r="A2784" s="639">
        <v>42513</v>
      </c>
      <c r="B2784" s="639">
        <v>2100</v>
      </c>
      <c r="C2784" s="638">
        <v>4181.2669999999998</v>
      </c>
      <c r="D2784" s="633">
        <f t="shared" si="88"/>
        <v>4181.2669999999998</v>
      </c>
      <c r="E2784" s="608"/>
      <c r="F2784" s="760">
        <f t="shared" si="89"/>
        <v>1764.0615207760927</v>
      </c>
      <c r="M2784" s="443"/>
    </row>
    <row r="2785" spans="1:13">
      <c r="A2785" s="639">
        <v>42513</v>
      </c>
      <c r="B2785" s="639">
        <v>2200</v>
      </c>
      <c r="C2785" s="638">
        <v>3706.598</v>
      </c>
      <c r="D2785" s="633">
        <f t="shared" si="88"/>
        <v>3706.598</v>
      </c>
      <c r="E2785" s="608"/>
      <c r="F2785" s="760">
        <f t="shared" si="89"/>
        <v>1563.8003755286675</v>
      </c>
      <c r="M2785" s="443"/>
    </row>
    <row r="2786" spans="1:13">
      <c r="A2786" s="639">
        <v>42513</v>
      </c>
      <c r="B2786" s="639">
        <v>2300</v>
      </c>
      <c r="C2786" s="638">
        <v>3269.712</v>
      </c>
      <c r="D2786" s="633">
        <f t="shared" si="88"/>
        <v>3269.712</v>
      </c>
      <c r="E2786" s="608"/>
      <c r="F2786" s="760">
        <f t="shared" si="89"/>
        <v>1379.4797421977214</v>
      </c>
      <c r="M2786" s="443"/>
    </row>
    <row r="2787" spans="1:13">
      <c r="A2787" s="639">
        <v>42513</v>
      </c>
      <c r="B2787" s="639">
        <v>2400</v>
      </c>
      <c r="C2787" s="638">
        <v>3096.105</v>
      </c>
      <c r="D2787" s="633">
        <f t="shared" si="88"/>
        <v>3096.105</v>
      </c>
      <c r="E2787" s="608"/>
      <c r="F2787" s="760">
        <f t="shared" si="89"/>
        <v>1306.2355728018481</v>
      </c>
      <c r="M2787" s="443"/>
    </row>
    <row r="2788" spans="1:13">
      <c r="A2788" s="639">
        <v>42613</v>
      </c>
      <c r="B2788" s="639">
        <v>100</v>
      </c>
      <c r="C2788" s="638">
        <v>3095.9250000000002</v>
      </c>
      <c r="D2788" s="633">
        <f t="shared" si="88"/>
        <v>3095.9250000000002</v>
      </c>
      <c r="E2788" s="608"/>
      <c r="F2788" s="760">
        <f t="shared" si="89"/>
        <v>1306.1596314487274</v>
      </c>
      <c r="M2788" s="443"/>
    </row>
    <row r="2789" spans="1:13">
      <c r="A2789" s="639">
        <v>42613</v>
      </c>
      <c r="B2789" s="639">
        <v>200</v>
      </c>
      <c r="C2789" s="638">
        <v>3029.8319999999999</v>
      </c>
      <c r="D2789" s="633">
        <f t="shared" si="88"/>
        <v>3029.8319999999999</v>
      </c>
      <c r="E2789" s="608"/>
      <c r="F2789" s="760">
        <f t="shared" si="89"/>
        <v>1278.2752322719575</v>
      </c>
      <c r="M2789" s="443"/>
    </row>
    <row r="2790" spans="1:13">
      <c r="A2790" s="639">
        <v>42613</v>
      </c>
      <c r="B2790" s="639">
        <v>300</v>
      </c>
      <c r="C2790" s="638">
        <v>3032.998</v>
      </c>
      <c r="D2790" s="633">
        <f t="shared" si="88"/>
        <v>3032.998</v>
      </c>
      <c r="E2790" s="608"/>
      <c r="F2790" s="760">
        <f t="shared" si="89"/>
        <v>1279.6109562940726</v>
      </c>
      <c r="M2790" s="443"/>
    </row>
    <row r="2791" spans="1:13">
      <c r="A2791" s="639">
        <v>42613</v>
      </c>
      <c r="B2791" s="639">
        <v>400</v>
      </c>
      <c r="C2791" s="638">
        <v>3088.049</v>
      </c>
      <c r="D2791" s="633">
        <f t="shared" si="88"/>
        <v>3088.049</v>
      </c>
      <c r="E2791" s="608"/>
      <c r="F2791" s="760">
        <f t="shared" si="89"/>
        <v>1302.8367753532823</v>
      </c>
      <c r="M2791" s="443"/>
    </row>
    <row r="2792" spans="1:13">
      <c r="A2792" s="639">
        <v>42613</v>
      </c>
      <c r="B2792" s="639">
        <v>500</v>
      </c>
      <c r="C2792" s="638">
        <v>3420.1840000000002</v>
      </c>
      <c r="D2792" s="633">
        <f t="shared" si="88"/>
        <v>3420.1840000000002</v>
      </c>
      <c r="E2792" s="608"/>
      <c r="F2792" s="760">
        <f t="shared" si="89"/>
        <v>1442.9633382355303</v>
      </c>
      <c r="M2792" s="443"/>
    </row>
    <row r="2793" spans="1:13">
      <c r="A2793" s="639">
        <v>42613</v>
      </c>
      <c r="B2793" s="639">
        <v>600</v>
      </c>
      <c r="C2793" s="638">
        <v>3854.6729999999998</v>
      </c>
      <c r="D2793" s="633">
        <f t="shared" si="88"/>
        <v>3854.6729999999998</v>
      </c>
      <c r="E2793" s="608"/>
      <c r="F2793" s="760">
        <f t="shared" si="89"/>
        <v>1626.2726858807496</v>
      </c>
      <c r="M2793" s="443"/>
    </row>
    <row r="2794" spans="1:13">
      <c r="A2794" s="639">
        <v>42613</v>
      </c>
      <c r="B2794" s="639">
        <v>700</v>
      </c>
      <c r="C2794" s="638">
        <v>3845.788</v>
      </c>
      <c r="D2794" s="633">
        <f t="shared" si="88"/>
        <v>3845.788</v>
      </c>
      <c r="E2794" s="608"/>
      <c r="F2794" s="760">
        <f t="shared" si="89"/>
        <v>1622.5241363114214</v>
      </c>
      <c r="M2794" s="443"/>
    </row>
    <row r="2795" spans="1:13">
      <c r="A2795" s="639">
        <v>42613</v>
      </c>
      <c r="B2795" s="639">
        <v>800</v>
      </c>
      <c r="C2795" s="638">
        <v>3593.2150000000001</v>
      </c>
      <c r="D2795" s="633">
        <f t="shared" si="88"/>
        <v>3593.2150000000001</v>
      </c>
      <c r="E2795" s="608"/>
      <c r="F2795" s="760">
        <f t="shared" si="89"/>
        <v>1515.9644953014167</v>
      </c>
      <c r="M2795" s="443"/>
    </row>
    <row r="2796" spans="1:13">
      <c r="A2796" s="639">
        <v>42613</v>
      </c>
      <c r="B2796" s="639">
        <v>900</v>
      </c>
      <c r="C2796" s="638">
        <v>3385.3</v>
      </c>
      <c r="D2796" s="633">
        <f t="shared" si="88"/>
        <v>3385.3</v>
      </c>
      <c r="E2796" s="608"/>
      <c r="F2796" s="760">
        <f t="shared" si="89"/>
        <v>1428.2459040007029</v>
      </c>
      <c r="M2796" s="443"/>
    </row>
    <row r="2797" spans="1:13">
      <c r="A2797" s="639">
        <v>42613</v>
      </c>
      <c r="B2797" s="639">
        <v>1000</v>
      </c>
      <c r="C2797" s="638">
        <v>3317.067</v>
      </c>
      <c r="D2797" s="633">
        <f t="shared" si="88"/>
        <v>3317.067</v>
      </c>
      <c r="E2797" s="608"/>
      <c r="F2797" s="760">
        <f t="shared" si="89"/>
        <v>1399.4586465146072</v>
      </c>
      <c r="M2797" s="443"/>
    </row>
    <row r="2798" spans="1:13">
      <c r="A2798" s="639">
        <v>42613</v>
      </c>
      <c r="B2798" s="639">
        <v>1100</v>
      </c>
      <c r="C2798" s="638">
        <v>3209.1370000000002</v>
      </c>
      <c r="D2798" s="633">
        <f t="shared" si="88"/>
        <v>3209.1370000000002</v>
      </c>
      <c r="E2798" s="608"/>
      <c r="F2798" s="760">
        <f t="shared" si="89"/>
        <v>1353.9233673905132</v>
      </c>
      <c r="M2798" s="443"/>
    </row>
    <row r="2799" spans="1:13">
      <c r="A2799" s="639">
        <v>42613</v>
      </c>
      <c r="B2799" s="639">
        <v>1200</v>
      </c>
      <c r="C2799" s="638">
        <v>3072.2370000000001</v>
      </c>
      <c r="D2799" s="633">
        <f t="shared" si="88"/>
        <v>3072.2370000000001</v>
      </c>
      <c r="E2799" s="608"/>
      <c r="F2799" s="760">
        <f t="shared" si="89"/>
        <v>1296.165749378019</v>
      </c>
      <c r="M2799" s="443"/>
    </row>
    <row r="2800" spans="1:13">
      <c r="A2800" s="639">
        <v>42613</v>
      </c>
      <c r="B2800" s="639">
        <v>1300</v>
      </c>
      <c r="C2800" s="638">
        <v>2994.0039999999999</v>
      </c>
      <c r="D2800" s="633">
        <f t="shared" si="88"/>
        <v>2994.0039999999999</v>
      </c>
      <c r="E2800" s="608"/>
      <c r="F2800" s="760">
        <f t="shared" si="89"/>
        <v>1263.159527829652</v>
      </c>
      <c r="M2800" s="443"/>
    </row>
    <row r="2801" spans="1:13">
      <c r="A2801" s="639">
        <v>42613</v>
      </c>
      <c r="B2801" s="639">
        <v>1400</v>
      </c>
      <c r="C2801" s="638">
        <v>2896.8069999999998</v>
      </c>
      <c r="D2801" s="633">
        <f t="shared" si="88"/>
        <v>2896.8069999999998</v>
      </c>
      <c r="E2801" s="608"/>
      <c r="F2801" s="760">
        <f t="shared" si="89"/>
        <v>1222.1524628335935</v>
      </c>
      <c r="M2801" s="443"/>
    </row>
    <row r="2802" spans="1:13">
      <c r="A2802" s="639">
        <v>42613</v>
      </c>
      <c r="B2802" s="639">
        <v>1500</v>
      </c>
      <c r="C2802" s="638">
        <v>3007.578</v>
      </c>
      <c r="D2802" s="633">
        <f t="shared" si="88"/>
        <v>3007.578</v>
      </c>
      <c r="E2802" s="608"/>
      <c r="F2802" s="760">
        <f t="shared" si="89"/>
        <v>1268.8863496477791</v>
      </c>
      <c r="M2802" s="443"/>
    </row>
    <row r="2803" spans="1:13">
      <c r="A2803" s="639">
        <v>42613</v>
      </c>
      <c r="B2803" s="639">
        <v>1600</v>
      </c>
      <c r="C2803" s="638">
        <v>3078.788</v>
      </c>
      <c r="D2803" s="633">
        <f t="shared" si="88"/>
        <v>3078.788</v>
      </c>
      <c r="E2803" s="608"/>
      <c r="F2803" s="760">
        <f t="shared" si="89"/>
        <v>1298.9295927352127</v>
      </c>
      <c r="M2803" s="443"/>
    </row>
    <row r="2804" spans="1:13">
      <c r="A2804" s="639">
        <v>42613</v>
      </c>
      <c r="B2804" s="639">
        <v>1700</v>
      </c>
      <c r="C2804" s="638">
        <v>3268.1759999999999</v>
      </c>
      <c r="D2804" s="633">
        <f t="shared" si="88"/>
        <v>3268.1759999999999</v>
      </c>
      <c r="E2804" s="608"/>
      <c r="F2804" s="760">
        <f t="shared" si="89"/>
        <v>1378.8317093177566</v>
      </c>
      <c r="M2804" s="443"/>
    </row>
    <row r="2805" spans="1:13">
      <c r="A2805" s="639">
        <v>42613</v>
      </c>
      <c r="B2805" s="639">
        <v>1800</v>
      </c>
      <c r="C2805" s="638">
        <v>3320.3359999999998</v>
      </c>
      <c r="D2805" s="633">
        <f t="shared" si="88"/>
        <v>3320.3359999999998</v>
      </c>
      <c r="E2805" s="608"/>
      <c r="F2805" s="760">
        <f t="shared" si="89"/>
        <v>1400.8378258665637</v>
      </c>
      <c r="M2805" s="443"/>
    </row>
    <row r="2806" spans="1:13">
      <c r="A2806" s="639">
        <v>42613</v>
      </c>
      <c r="B2806" s="639">
        <v>1900</v>
      </c>
      <c r="C2806" s="638">
        <v>3404.3049999999998</v>
      </c>
      <c r="D2806" s="633">
        <f t="shared" si="88"/>
        <v>3404.3049999999998</v>
      </c>
      <c r="E2806" s="608"/>
      <c r="F2806" s="760">
        <f t="shared" si="89"/>
        <v>1436.2640452010496</v>
      </c>
      <c r="M2806" s="443"/>
    </row>
    <row r="2807" spans="1:13">
      <c r="A2807" s="639">
        <v>42613</v>
      </c>
      <c r="B2807" s="639">
        <v>2000</v>
      </c>
      <c r="C2807" s="638">
        <v>3843.3739999999998</v>
      </c>
      <c r="D2807" s="633">
        <f t="shared" si="88"/>
        <v>3843.3739999999998</v>
      </c>
      <c r="E2807" s="608"/>
      <c r="F2807" s="760">
        <f t="shared" si="89"/>
        <v>1621.5056783867892</v>
      </c>
      <c r="M2807" s="443"/>
    </row>
    <row r="2808" spans="1:13">
      <c r="A2808" s="639">
        <v>42613</v>
      </c>
      <c r="B2808" s="639">
        <v>2100</v>
      </c>
      <c r="C2808" s="638">
        <v>3974.6280000000002</v>
      </c>
      <c r="D2808" s="633">
        <f t="shared" si="88"/>
        <v>3974.6280000000002</v>
      </c>
      <c r="E2808" s="608"/>
      <c r="F2808" s="760">
        <f t="shared" si="89"/>
        <v>1676.881269289725</v>
      </c>
      <c r="M2808" s="443"/>
    </row>
    <row r="2809" spans="1:13">
      <c r="A2809" s="639">
        <v>42613</v>
      </c>
      <c r="B2809" s="639">
        <v>2200</v>
      </c>
      <c r="C2809" s="638">
        <v>3661.154</v>
      </c>
      <c r="D2809" s="633">
        <f t="shared" si="88"/>
        <v>3661.154</v>
      </c>
      <c r="E2809" s="608"/>
      <c r="F2809" s="760">
        <f t="shared" si="89"/>
        <v>1544.6277152440816</v>
      </c>
      <c r="M2809" s="443"/>
    </row>
    <row r="2810" spans="1:13">
      <c r="A2810" s="639">
        <v>42613</v>
      </c>
      <c r="B2810" s="639">
        <v>2300</v>
      </c>
      <c r="C2810" s="638">
        <v>3149.9940000000001</v>
      </c>
      <c r="D2810" s="633">
        <f t="shared" si="88"/>
        <v>3149.9940000000001</v>
      </c>
      <c r="E2810" s="608"/>
      <c r="F2810" s="760">
        <f t="shared" si="89"/>
        <v>1328.9711482370219</v>
      </c>
      <c r="M2810" s="443"/>
    </row>
    <row r="2811" spans="1:13">
      <c r="A2811" s="639">
        <v>42613</v>
      </c>
      <c r="B2811" s="639">
        <v>2400</v>
      </c>
      <c r="C2811" s="638">
        <v>2916.4409999999998</v>
      </c>
      <c r="D2811" s="633">
        <f t="shared" si="88"/>
        <v>2916.4409999999998</v>
      </c>
      <c r="E2811" s="608"/>
      <c r="F2811" s="760">
        <f t="shared" si="89"/>
        <v>1230.4359768734569</v>
      </c>
      <c r="M2811" s="443"/>
    </row>
    <row r="2812" spans="1:13">
      <c r="A2812" s="639">
        <v>42713</v>
      </c>
      <c r="B2812" s="639">
        <v>100</v>
      </c>
      <c r="C2812" s="638">
        <v>2869.02</v>
      </c>
      <c r="D2812" s="633">
        <f t="shared" si="88"/>
        <v>2869.02</v>
      </c>
      <c r="E2812" s="608"/>
      <c r="F2812" s="760">
        <f t="shared" si="89"/>
        <v>1210.4292273937601</v>
      </c>
      <c r="M2812" s="443"/>
    </row>
    <row r="2813" spans="1:13">
      <c r="A2813" s="639">
        <v>42713</v>
      </c>
      <c r="B2813" s="639">
        <v>200</v>
      </c>
      <c r="C2813" s="638">
        <v>2823.913</v>
      </c>
      <c r="D2813" s="633">
        <f t="shared" si="88"/>
        <v>2823.913</v>
      </c>
      <c r="E2813" s="608"/>
      <c r="F2813" s="760">
        <f t="shared" si="89"/>
        <v>1191.3987461980732</v>
      </c>
      <c r="M2813" s="443"/>
    </row>
    <row r="2814" spans="1:13">
      <c r="A2814" s="639">
        <v>42713</v>
      </c>
      <c r="B2814" s="639">
        <v>300</v>
      </c>
      <c r="C2814" s="638">
        <v>2801.0650000000001</v>
      </c>
      <c r="D2814" s="633">
        <f t="shared" si="88"/>
        <v>2801.0650000000001</v>
      </c>
      <c r="E2814" s="608"/>
      <c r="F2814" s="760">
        <f t="shared" si="89"/>
        <v>1181.7592571085959</v>
      </c>
      <c r="M2814" s="443"/>
    </row>
    <row r="2815" spans="1:13">
      <c r="A2815" s="639">
        <v>42713</v>
      </c>
      <c r="B2815" s="639">
        <v>400</v>
      </c>
      <c r="C2815" s="638">
        <v>2852.2020000000002</v>
      </c>
      <c r="D2815" s="633">
        <f t="shared" si="88"/>
        <v>2852.2020000000002</v>
      </c>
      <c r="E2815" s="608"/>
      <c r="F2815" s="760">
        <f t="shared" si="89"/>
        <v>1203.3337736338326</v>
      </c>
      <c r="M2815" s="443"/>
    </row>
    <row r="2816" spans="1:13">
      <c r="A2816" s="639">
        <v>42713</v>
      </c>
      <c r="B2816" s="639">
        <v>500</v>
      </c>
      <c r="C2816" s="638">
        <v>2945.357</v>
      </c>
      <c r="D2816" s="633">
        <f t="shared" si="88"/>
        <v>2945.357</v>
      </c>
      <c r="E2816" s="608"/>
      <c r="F2816" s="760">
        <f t="shared" si="89"/>
        <v>1242.6355333559209</v>
      </c>
      <c r="M2816" s="443"/>
    </row>
    <row r="2817" spans="1:13">
      <c r="A2817" s="639">
        <v>42713</v>
      </c>
      <c r="B2817" s="639">
        <v>600</v>
      </c>
      <c r="C2817" s="638">
        <v>3153.989</v>
      </c>
      <c r="D2817" s="633">
        <f t="shared" si="88"/>
        <v>3153.989</v>
      </c>
      <c r="E2817" s="608"/>
      <c r="F2817" s="760">
        <f t="shared" si="89"/>
        <v>1330.6566243798993</v>
      </c>
      <c r="M2817" s="443"/>
    </row>
    <row r="2818" spans="1:13">
      <c r="A2818" s="639">
        <v>42713</v>
      </c>
      <c r="B2818" s="639">
        <v>700</v>
      </c>
      <c r="C2818" s="638">
        <v>3436.9180000000001</v>
      </c>
      <c r="D2818" s="633">
        <f t="shared" si="88"/>
        <v>3436.9180000000001</v>
      </c>
      <c r="E2818" s="608"/>
      <c r="F2818" s="760">
        <f t="shared" si="89"/>
        <v>1450.023352697335</v>
      </c>
      <c r="M2818" s="443"/>
    </row>
    <row r="2819" spans="1:13">
      <c r="A2819" s="639">
        <v>42713</v>
      </c>
      <c r="B2819" s="639">
        <v>800</v>
      </c>
      <c r="C2819" s="638">
        <v>3333.6320000000001</v>
      </c>
      <c r="D2819" s="633">
        <f t="shared" si="88"/>
        <v>3333.6320000000001</v>
      </c>
      <c r="E2819" s="608"/>
      <c r="F2819" s="760">
        <f t="shared" si="89"/>
        <v>1406.4473604837597</v>
      </c>
      <c r="M2819" s="443"/>
    </row>
    <row r="2820" spans="1:13">
      <c r="A2820" s="639">
        <v>42713</v>
      </c>
      <c r="B2820" s="639">
        <v>900</v>
      </c>
      <c r="C2820" s="638">
        <v>3454.7069999999999</v>
      </c>
      <c r="D2820" s="633">
        <f t="shared" si="88"/>
        <v>3454.7069999999999</v>
      </c>
      <c r="E2820" s="608"/>
      <c r="F2820" s="760">
        <f t="shared" si="89"/>
        <v>1457.5284678677092</v>
      </c>
      <c r="M2820" s="443"/>
    </row>
    <row r="2821" spans="1:13">
      <c r="A2821" s="639">
        <v>42713</v>
      </c>
      <c r="B2821" s="639">
        <v>1000</v>
      </c>
      <c r="C2821" s="638">
        <v>3388.78</v>
      </c>
      <c r="D2821" s="633">
        <f t="shared" ref="D2821:D2884" si="90">C2821</f>
        <v>3388.78</v>
      </c>
      <c r="E2821" s="608"/>
      <c r="F2821" s="760">
        <f t="shared" si="89"/>
        <v>1429.7141034943734</v>
      </c>
      <c r="M2821" s="443"/>
    </row>
    <row r="2822" spans="1:13">
      <c r="A2822" s="639">
        <v>42713</v>
      </c>
      <c r="B2822" s="639">
        <v>1100</v>
      </c>
      <c r="C2822" s="638">
        <v>3277.2759999999998</v>
      </c>
      <c r="D2822" s="633">
        <f t="shared" si="90"/>
        <v>3277.2759999999998</v>
      </c>
      <c r="E2822" s="608"/>
      <c r="F2822" s="760">
        <f t="shared" si="89"/>
        <v>1382.6709666144234</v>
      </c>
      <c r="M2822" s="443"/>
    </row>
    <row r="2823" spans="1:13">
      <c r="A2823" s="639">
        <v>42713</v>
      </c>
      <c r="B2823" s="639">
        <v>1200</v>
      </c>
      <c r="C2823" s="638">
        <v>3164.643</v>
      </c>
      <c r="D2823" s="633">
        <f t="shared" si="90"/>
        <v>3164.643</v>
      </c>
      <c r="E2823" s="608"/>
      <c r="F2823" s="760">
        <f t="shared" si="89"/>
        <v>1335.1515086918432</v>
      </c>
      <c r="M2823" s="443"/>
    </row>
    <row r="2824" spans="1:13">
      <c r="A2824" s="639">
        <v>42713</v>
      </c>
      <c r="B2824" s="639">
        <v>1300</v>
      </c>
      <c r="C2824" s="638">
        <v>3106.444</v>
      </c>
      <c r="D2824" s="633">
        <f t="shared" si="90"/>
        <v>3106.444</v>
      </c>
      <c r="E2824" s="608"/>
      <c r="F2824" s="760">
        <f t="shared" si="89"/>
        <v>1310.5975597458303</v>
      </c>
      <c r="M2824" s="443"/>
    </row>
    <row r="2825" spans="1:13">
      <c r="A2825" s="639">
        <v>42713</v>
      </c>
      <c r="B2825" s="639">
        <v>1400</v>
      </c>
      <c r="C2825" s="638">
        <v>3054.6709999999998</v>
      </c>
      <c r="D2825" s="633">
        <f t="shared" si="90"/>
        <v>3054.6709999999998</v>
      </c>
      <c r="E2825" s="608"/>
      <c r="F2825" s="760">
        <f t="shared" si="89"/>
        <v>1288.7547171062331</v>
      </c>
      <c r="M2825" s="443"/>
    </row>
    <row r="2826" spans="1:13">
      <c r="A2826" s="639">
        <v>42713</v>
      </c>
      <c r="B2826" s="639">
        <v>1500</v>
      </c>
      <c r="C2826" s="638">
        <v>3062.32</v>
      </c>
      <c r="D2826" s="633">
        <f t="shared" si="90"/>
        <v>3062.32</v>
      </c>
      <c r="E2826" s="608"/>
      <c r="F2826" s="760">
        <f t="shared" si="89"/>
        <v>1291.9818027174645</v>
      </c>
      <c r="M2826" s="443"/>
    </row>
    <row r="2827" spans="1:13">
      <c r="A2827" s="639">
        <v>42713</v>
      </c>
      <c r="B2827" s="639">
        <v>1600</v>
      </c>
      <c r="C2827" s="638">
        <v>3186.7449999999999</v>
      </c>
      <c r="D2827" s="633">
        <f t="shared" si="90"/>
        <v>3186.7449999999999</v>
      </c>
      <c r="E2827" s="608"/>
      <c r="F2827" s="760">
        <f t="shared" si="89"/>
        <v>1344.4762630622752</v>
      </c>
      <c r="M2827" s="443"/>
    </row>
    <row r="2828" spans="1:13">
      <c r="A2828" s="639">
        <v>42713</v>
      </c>
      <c r="B2828" s="639">
        <v>1700</v>
      </c>
      <c r="C2828" s="638">
        <v>3294.2310000000002</v>
      </c>
      <c r="D2828" s="633">
        <f t="shared" si="90"/>
        <v>3294.2310000000002</v>
      </c>
      <c r="E2828" s="608"/>
      <c r="F2828" s="760">
        <f t="shared" ref="F2828:F2891" si="91">(D2828/(MAX($D$2188:$D$2907)))*$M$7</f>
        <v>1389.8242201820046</v>
      </c>
      <c r="M2828" s="443"/>
    </row>
    <row r="2829" spans="1:13">
      <c r="A2829" s="639">
        <v>42713</v>
      </c>
      <c r="B2829" s="639">
        <v>1800</v>
      </c>
      <c r="C2829" s="638">
        <v>3311.3490000000002</v>
      </c>
      <c r="D2829" s="633">
        <f t="shared" si="90"/>
        <v>3311.3490000000002</v>
      </c>
      <c r="E2829" s="608"/>
      <c r="F2829" s="760">
        <f t="shared" si="91"/>
        <v>1397.0462428638004</v>
      </c>
      <c r="M2829" s="443"/>
    </row>
    <row r="2830" spans="1:13">
      <c r="A2830" s="639">
        <v>42713</v>
      </c>
      <c r="B2830" s="639">
        <v>1900</v>
      </c>
      <c r="C2830" s="638">
        <v>3301.94</v>
      </c>
      <c r="D2830" s="633">
        <f t="shared" si="90"/>
        <v>3301.94</v>
      </c>
      <c r="E2830" s="608"/>
      <c r="F2830" s="760">
        <f t="shared" si="91"/>
        <v>1393.0766195776096</v>
      </c>
      <c r="M2830" s="443"/>
    </row>
    <row r="2831" spans="1:13">
      <c r="A2831" s="639">
        <v>42713</v>
      </c>
      <c r="B2831" s="639">
        <v>2000</v>
      </c>
      <c r="C2831" s="638">
        <v>3450.2080000000001</v>
      </c>
      <c r="D2831" s="633">
        <f t="shared" si="90"/>
        <v>3450.2080000000001</v>
      </c>
      <c r="E2831" s="608"/>
      <c r="F2831" s="760">
        <f t="shared" si="91"/>
        <v>1455.6303559360936</v>
      </c>
      <c r="M2831" s="443"/>
    </row>
    <row r="2832" spans="1:13">
      <c r="A2832" s="639">
        <v>42713</v>
      </c>
      <c r="B2832" s="639">
        <v>2100</v>
      </c>
      <c r="C2832" s="638">
        <v>3597.748</v>
      </c>
      <c r="D2832" s="633">
        <f t="shared" si="90"/>
        <v>3597.748</v>
      </c>
      <c r="E2832" s="608"/>
      <c r="F2832" s="760">
        <f t="shared" si="91"/>
        <v>1517.8769517108442</v>
      </c>
      <c r="M2832" s="443"/>
    </row>
    <row r="2833" spans="1:13">
      <c r="A2833" s="639">
        <v>42713</v>
      </c>
      <c r="B2833" s="639">
        <v>2200</v>
      </c>
      <c r="C2833" s="638">
        <v>3346.2919999999999</v>
      </c>
      <c r="D2833" s="633">
        <f t="shared" si="90"/>
        <v>3346.2919999999999</v>
      </c>
      <c r="E2833" s="608"/>
      <c r="F2833" s="760">
        <f t="shared" si="91"/>
        <v>1411.788568986595</v>
      </c>
      <c r="M2833" s="443"/>
    </row>
    <row r="2834" spans="1:13">
      <c r="A2834" s="639">
        <v>42713</v>
      </c>
      <c r="B2834" s="639">
        <v>2300</v>
      </c>
      <c r="C2834" s="638">
        <v>2969.1410000000001</v>
      </c>
      <c r="D2834" s="633">
        <f t="shared" si="90"/>
        <v>2969.1410000000001</v>
      </c>
      <c r="E2834" s="608"/>
      <c r="F2834" s="760">
        <f t="shared" si="91"/>
        <v>1252.6699174816267</v>
      </c>
      <c r="M2834" s="443"/>
    </row>
    <row r="2835" spans="1:13">
      <c r="A2835" s="639">
        <v>42713</v>
      </c>
      <c r="B2835" s="639">
        <v>2400</v>
      </c>
      <c r="C2835" s="638">
        <v>2812.1860000000001</v>
      </c>
      <c r="D2835" s="633">
        <f t="shared" si="90"/>
        <v>2812.1860000000001</v>
      </c>
      <c r="E2835" s="608"/>
      <c r="F2835" s="760">
        <f t="shared" si="91"/>
        <v>1186.4511670422476</v>
      </c>
      <c r="M2835" s="443"/>
    </row>
    <row r="2836" spans="1:13">
      <c r="A2836" s="639">
        <v>42813</v>
      </c>
      <c r="B2836" s="639">
        <v>100</v>
      </c>
      <c r="C2836" s="638">
        <v>2805.3829999999998</v>
      </c>
      <c r="D2836" s="633">
        <f t="shared" si="90"/>
        <v>2805.3829999999998</v>
      </c>
      <c r="E2836" s="608"/>
      <c r="F2836" s="760">
        <f t="shared" si="91"/>
        <v>1183.5810057906845</v>
      </c>
      <c r="M2836" s="443"/>
    </row>
    <row r="2837" spans="1:13">
      <c r="A2837" s="639">
        <v>42813</v>
      </c>
      <c r="B2837" s="639">
        <v>200</v>
      </c>
      <c r="C2837" s="638">
        <v>2720.01</v>
      </c>
      <c r="D2837" s="633">
        <f t="shared" si="90"/>
        <v>2720.01</v>
      </c>
      <c r="E2837" s="608"/>
      <c r="F2837" s="760">
        <f t="shared" si="91"/>
        <v>1147.5624439018559</v>
      </c>
      <c r="M2837" s="443"/>
    </row>
    <row r="2838" spans="1:13">
      <c r="A2838" s="639">
        <v>42813</v>
      </c>
      <c r="B2838" s="639">
        <v>300</v>
      </c>
      <c r="C2838" s="638">
        <v>2693.5239999999999</v>
      </c>
      <c r="D2838" s="633">
        <f t="shared" si="90"/>
        <v>2693.5239999999999</v>
      </c>
      <c r="E2838" s="608"/>
      <c r="F2838" s="760">
        <f t="shared" si="91"/>
        <v>1136.3880956865239</v>
      </c>
      <c r="M2838" s="443"/>
    </row>
    <row r="2839" spans="1:13">
      <c r="A2839" s="639">
        <v>42813</v>
      </c>
      <c r="B2839" s="639">
        <v>400</v>
      </c>
      <c r="C2839" s="638">
        <v>2733.0390000000002</v>
      </c>
      <c r="D2839" s="633">
        <f t="shared" si="90"/>
        <v>2733.0390000000002</v>
      </c>
      <c r="E2839" s="608"/>
      <c r="F2839" s="760">
        <f t="shared" si="91"/>
        <v>1153.0593321785891</v>
      </c>
      <c r="M2839" s="443"/>
    </row>
    <row r="2840" spans="1:13">
      <c r="A2840" s="639">
        <v>42813</v>
      </c>
      <c r="B2840" s="639">
        <v>500</v>
      </c>
      <c r="C2840" s="638">
        <v>2840.386</v>
      </c>
      <c r="D2840" s="633">
        <f t="shared" si="90"/>
        <v>2840.386</v>
      </c>
      <c r="E2840" s="608"/>
      <c r="F2840" s="760">
        <f t="shared" si="91"/>
        <v>1198.3486456978526</v>
      </c>
      <c r="M2840" s="443"/>
    </row>
    <row r="2841" spans="1:13">
      <c r="A2841" s="639">
        <v>42813</v>
      </c>
      <c r="B2841" s="639">
        <v>600</v>
      </c>
      <c r="C2841" s="638">
        <v>2945.7629999999999</v>
      </c>
      <c r="D2841" s="633">
        <f t="shared" si="90"/>
        <v>2945.7629999999999</v>
      </c>
      <c r="E2841" s="608"/>
      <c r="F2841" s="760">
        <f t="shared" si="91"/>
        <v>1242.806823296849</v>
      </c>
      <c r="M2841" s="443"/>
    </row>
    <row r="2842" spans="1:13">
      <c r="A2842" s="639">
        <v>42813</v>
      </c>
      <c r="B2842" s="639">
        <v>700</v>
      </c>
      <c r="C2842" s="638">
        <v>3031.5360000000001</v>
      </c>
      <c r="D2842" s="633">
        <f t="shared" si="90"/>
        <v>3031.5360000000001</v>
      </c>
      <c r="E2842" s="608"/>
      <c r="F2842" s="760">
        <f t="shared" si="91"/>
        <v>1278.9941437481684</v>
      </c>
      <c r="M2842" s="443"/>
    </row>
    <row r="2843" spans="1:13">
      <c r="A2843" s="639">
        <v>42813</v>
      </c>
      <c r="B2843" s="639">
        <v>800</v>
      </c>
      <c r="C2843" s="638">
        <v>3135.2280000000001</v>
      </c>
      <c r="D2843" s="633">
        <f t="shared" si="90"/>
        <v>3135.2280000000001</v>
      </c>
      <c r="E2843" s="608"/>
      <c r="F2843" s="760">
        <f t="shared" si="91"/>
        <v>1322.7414259026723</v>
      </c>
      <c r="M2843" s="443"/>
    </row>
    <row r="2844" spans="1:13">
      <c r="A2844" s="639">
        <v>42813</v>
      </c>
      <c r="B2844" s="639">
        <v>900</v>
      </c>
      <c r="C2844" s="638">
        <v>3300.59</v>
      </c>
      <c r="D2844" s="633">
        <f t="shared" si="90"/>
        <v>3300.59</v>
      </c>
      <c r="E2844" s="608"/>
      <c r="F2844" s="760">
        <f t="shared" si="91"/>
        <v>1392.5070594292029</v>
      </c>
      <c r="M2844" s="443"/>
    </row>
    <row r="2845" spans="1:13">
      <c r="A2845" s="639">
        <v>42813</v>
      </c>
      <c r="B2845" s="639">
        <v>1000</v>
      </c>
      <c r="C2845" s="638">
        <v>3367.0169999999998</v>
      </c>
      <c r="D2845" s="633">
        <f t="shared" si="90"/>
        <v>3367.0169999999998</v>
      </c>
      <c r="E2845" s="608"/>
      <c r="F2845" s="760">
        <f t="shared" si="91"/>
        <v>1420.5323720056524</v>
      </c>
      <c r="M2845" s="443"/>
    </row>
    <row r="2846" spans="1:13">
      <c r="A2846" s="639">
        <v>42813</v>
      </c>
      <c r="B2846" s="639">
        <v>1100</v>
      </c>
      <c r="C2846" s="638">
        <v>3314.683</v>
      </c>
      <c r="D2846" s="633">
        <f t="shared" si="90"/>
        <v>3314.683</v>
      </c>
      <c r="E2846" s="608"/>
      <c r="F2846" s="760">
        <f t="shared" si="91"/>
        <v>1398.4528454821616</v>
      </c>
      <c r="M2846" s="443"/>
    </row>
    <row r="2847" spans="1:13">
      <c r="A2847" s="639">
        <v>42813</v>
      </c>
      <c r="B2847" s="639">
        <v>1200</v>
      </c>
      <c r="C2847" s="638">
        <v>3290.424</v>
      </c>
      <c r="D2847" s="633">
        <f t="shared" si="90"/>
        <v>3290.424</v>
      </c>
      <c r="E2847" s="608"/>
      <c r="F2847" s="760">
        <f t="shared" si="91"/>
        <v>1388.2180605634978</v>
      </c>
      <c r="M2847" s="443"/>
    </row>
    <row r="2848" spans="1:13">
      <c r="A2848" s="639">
        <v>42813</v>
      </c>
      <c r="B2848" s="639">
        <v>1300</v>
      </c>
      <c r="C2848" s="638">
        <v>3168.4229999999998</v>
      </c>
      <c r="D2848" s="633">
        <f t="shared" si="90"/>
        <v>3168.4229999999998</v>
      </c>
      <c r="E2848" s="608"/>
      <c r="F2848" s="760">
        <f t="shared" si="91"/>
        <v>1336.7462771073815</v>
      </c>
      <c r="M2848" s="443"/>
    </row>
    <row r="2849" spans="1:13">
      <c r="A2849" s="639">
        <v>42813</v>
      </c>
      <c r="B2849" s="639">
        <v>1400</v>
      </c>
      <c r="C2849" s="638">
        <v>3117.8519999999999</v>
      </c>
      <c r="D2849" s="633">
        <f t="shared" si="90"/>
        <v>3117.8519999999999</v>
      </c>
      <c r="E2849" s="608"/>
      <c r="F2849" s="760">
        <f t="shared" si="91"/>
        <v>1315.4105539480695</v>
      </c>
      <c r="M2849" s="443"/>
    </row>
    <row r="2850" spans="1:13">
      <c r="A2850" s="639">
        <v>42813</v>
      </c>
      <c r="B2850" s="639">
        <v>1500</v>
      </c>
      <c r="C2850" s="638">
        <v>3164.1680000000001</v>
      </c>
      <c r="D2850" s="633">
        <f t="shared" si="90"/>
        <v>3164.1680000000001</v>
      </c>
      <c r="E2850" s="608"/>
      <c r="F2850" s="760">
        <f t="shared" si="91"/>
        <v>1334.9511078988853</v>
      </c>
      <c r="M2850" s="443"/>
    </row>
    <row r="2851" spans="1:13">
      <c r="A2851" s="639">
        <v>42813</v>
      </c>
      <c r="B2851" s="639">
        <v>1600</v>
      </c>
      <c r="C2851" s="638">
        <v>3360.8310000000001</v>
      </c>
      <c r="D2851" s="633">
        <f t="shared" si="90"/>
        <v>3360.8310000000001</v>
      </c>
      <c r="E2851" s="608"/>
      <c r="F2851" s="760">
        <f t="shared" si="91"/>
        <v>1417.9225208367313</v>
      </c>
      <c r="M2851" s="443"/>
    </row>
    <row r="2852" spans="1:13">
      <c r="A2852" s="639">
        <v>42813</v>
      </c>
      <c r="B2852" s="639">
        <v>1700</v>
      </c>
      <c r="C2852" s="638">
        <v>3648.6080000000002</v>
      </c>
      <c r="D2852" s="633">
        <f t="shared" si="90"/>
        <v>3648.6080000000002</v>
      </c>
      <c r="E2852" s="608"/>
      <c r="F2852" s="760">
        <f t="shared" si="91"/>
        <v>1539.3346029315562</v>
      </c>
      <c r="M2852" s="443"/>
    </row>
    <row r="2853" spans="1:13">
      <c r="A2853" s="639">
        <v>42813</v>
      </c>
      <c r="B2853" s="639">
        <v>1800</v>
      </c>
      <c r="C2853" s="638">
        <v>3808.9810000000002</v>
      </c>
      <c r="D2853" s="633">
        <f t="shared" si="90"/>
        <v>3808.9810000000002</v>
      </c>
      <c r="E2853" s="608"/>
      <c r="F2853" s="760">
        <f t="shared" si="91"/>
        <v>1606.9953952874198</v>
      </c>
      <c r="M2853" s="443"/>
    </row>
    <row r="2854" spans="1:13">
      <c r="A2854" s="639">
        <v>42813</v>
      </c>
      <c r="B2854" s="639">
        <v>1900</v>
      </c>
      <c r="C2854" s="638">
        <v>3945.973</v>
      </c>
      <c r="D2854" s="633">
        <f t="shared" si="90"/>
        <v>3945.973</v>
      </c>
      <c r="E2854" s="608"/>
      <c r="F2854" s="760">
        <f t="shared" si="91"/>
        <v>1664.7918277692866</v>
      </c>
      <c r="M2854" s="443"/>
    </row>
    <row r="2855" spans="1:13">
      <c r="A2855" s="639">
        <v>42813</v>
      </c>
      <c r="B2855" s="639">
        <v>2000</v>
      </c>
      <c r="C2855" s="638">
        <v>4042.1590000000001</v>
      </c>
      <c r="D2855" s="633">
        <f t="shared" si="90"/>
        <v>4042.1590000000001</v>
      </c>
      <c r="E2855" s="608"/>
      <c r="F2855" s="760">
        <f t="shared" si="91"/>
        <v>1705.3723554986493</v>
      </c>
      <c r="M2855" s="443"/>
    </row>
    <row r="2856" spans="1:13">
      <c r="A2856" s="639">
        <v>42813</v>
      </c>
      <c r="B2856" s="639">
        <v>2100</v>
      </c>
      <c r="C2856" s="638">
        <v>3861.7080000000001</v>
      </c>
      <c r="D2856" s="633">
        <f t="shared" si="90"/>
        <v>3861.7080000000001</v>
      </c>
      <c r="E2856" s="608"/>
      <c r="F2856" s="760">
        <f t="shared" si="91"/>
        <v>1629.2407270985575</v>
      </c>
      <c r="M2856" s="443"/>
    </row>
    <row r="2857" spans="1:13">
      <c r="A2857" s="639">
        <v>42813</v>
      </c>
      <c r="B2857" s="639">
        <v>2200</v>
      </c>
      <c r="C2857" s="638">
        <v>3392.134</v>
      </c>
      <c r="D2857" s="633">
        <f t="shared" si="90"/>
        <v>3392.134</v>
      </c>
      <c r="E2857" s="608"/>
      <c r="F2857" s="760">
        <f t="shared" si="91"/>
        <v>1431.1291440408593</v>
      </c>
      <c r="M2857" s="443"/>
    </row>
    <row r="2858" spans="1:13">
      <c r="A2858" s="639">
        <v>42813</v>
      </c>
      <c r="B2858" s="639">
        <v>2300</v>
      </c>
      <c r="C2858" s="638">
        <v>2818.37</v>
      </c>
      <c r="D2858" s="633">
        <f t="shared" si="90"/>
        <v>2818.37</v>
      </c>
      <c r="E2858" s="608"/>
      <c r="F2858" s="760">
        <f t="shared" si="91"/>
        <v>1189.0601744183562</v>
      </c>
      <c r="M2858" s="443"/>
    </row>
    <row r="2859" spans="1:13">
      <c r="A2859" s="639">
        <v>42813</v>
      </c>
      <c r="B2859" s="639">
        <v>2400</v>
      </c>
      <c r="C2859" s="638">
        <v>2631.6889999999999</v>
      </c>
      <c r="D2859" s="633">
        <f t="shared" si="90"/>
        <v>2631.6889999999999</v>
      </c>
      <c r="E2859" s="608"/>
      <c r="F2859" s="760">
        <f t="shared" si="91"/>
        <v>1110.3001314074693</v>
      </c>
      <c r="M2859" s="443"/>
    </row>
    <row r="2860" spans="1:13">
      <c r="A2860" s="639">
        <v>42913</v>
      </c>
      <c r="B2860" s="639">
        <v>100</v>
      </c>
      <c r="C2860" s="638">
        <v>2668.7310000000002</v>
      </c>
      <c r="D2860" s="633">
        <f t="shared" si="90"/>
        <v>2668.7310000000002</v>
      </c>
      <c r="E2860" s="608"/>
      <c r="F2860" s="760">
        <f t="shared" si="91"/>
        <v>1125.9280180869348</v>
      </c>
      <c r="M2860" s="443"/>
    </row>
    <row r="2861" spans="1:13">
      <c r="A2861" s="639">
        <v>42913</v>
      </c>
      <c r="B2861" s="639">
        <v>200</v>
      </c>
      <c r="C2861" s="638">
        <v>2609.17</v>
      </c>
      <c r="D2861" s="633">
        <f t="shared" si="90"/>
        <v>2609.17</v>
      </c>
      <c r="E2861" s="608"/>
      <c r="F2861" s="760">
        <f t="shared" si="91"/>
        <v>1100.7994462356407</v>
      </c>
      <c r="M2861" s="443"/>
    </row>
    <row r="2862" spans="1:13">
      <c r="A2862" s="639">
        <v>42913</v>
      </c>
      <c r="B2862" s="639">
        <v>300</v>
      </c>
      <c r="C2862" s="638">
        <v>2593.819</v>
      </c>
      <c r="D2862" s="633">
        <f t="shared" si="90"/>
        <v>2593.819</v>
      </c>
      <c r="E2862" s="608"/>
      <c r="F2862" s="760">
        <f t="shared" si="91"/>
        <v>1094.322914503648</v>
      </c>
      <c r="M2862" s="443"/>
    </row>
    <row r="2863" spans="1:13">
      <c r="A2863" s="639">
        <v>42913</v>
      </c>
      <c r="B2863" s="639">
        <v>400</v>
      </c>
      <c r="C2863" s="638">
        <v>2633.01</v>
      </c>
      <c r="D2863" s="633">
        <f t="shared" si="90"/>
        <v>2633.01</v>
      </c>
      <c r="E2863" s="608"/>
      <c r="F2863" s="760">
        <f t="shared" si="91"/>
        <v>1110.8574565600954</v>
      </c>
      <c r="M2863" s="443"/>
    </row>
    <row r="2864" spans="1:13">
      <c r="A2864" s="639">
        <v>42913</v>
      </c>
      <c r="B2864" s="639">
        <v>500</v>
      </c>
      <c r="C2864" s="638">
        <v>2949.0929999999998</v>
      </c>
      <c r="D2864" s="633">
        <f t="shared" si="90"/>
        <v>2949.0929999999998</v>
      </c>
      <c r="E2864" s="608"/>
      <c r="F2864" s="760">
        <f t="shared" si="91"/>
        <v>1244.2117383295852</v>
      </c>
      <c r="M2864" s="443"/>
    </row>
    <row r="2865" spans="1:13">
      <c r="A2865" s="639">
        <v>42913</v>
      </c>
      <c r="B2865" s="639">
        <v>600</v>
      </c>
      <c r="C2865" s="638">
        <v>3484.8389999999999</v>
      </c>
      <c r="D2865" s="633">
        <f t="shared" si="90"/>
        <v>3484.8389999999999</v>
      </c>
      <c r="E2865" s="608"/>
      <c r="F2865" s="760">
        <f t="shared" si="91"/>
        <v>1470.2410503801452</v>
      </c>
      <c r="M2865" s="443"/>
    </row>
    <row r="2866" spans="1:13">
      <c r="A2866" s="639">
        <v>42913</v>
      </c>
      <c r="B2866" s="639">
        <v>700</v>
      </c>
      <c r="C2866" s="638">
        <v>3720.098</v>
      </c>
      <c r="D2866" s="633">
        <f t="shared" si="90"/>
        <v>3720.098</v>
      </c>
      <c r="E2866" s="608"/>
      <c r="F2866" s="760">
        <f t="shared" si="91"/>
        <v>1569.4959770127336</v>
      </c>
      <c r="M2866" s="443"/>
    </row>
    <row r="2867" spans="1:13">
      <c r="A2867" s="639">
        <v>42913</v>
      </c>
      <c r="B2867" s="639">
        <v>800</v>
      </c>
      <c r="C2867" s="638">
        <v>3748.8359999999998</v>
      </c>
      <c r="D2867" s="633">
        <f t="shared" si="90"/>
        <v>3748.8359999999998</v>
      </c>
      <c r="E2867" s="608"/>
      <c r="F2867" s="760">
        <f t="shared" si="91"/>
        <v>1581.6204359348887</v>
      </c>
      <c r="M2867" s="443"/>
    </row>
    <row r="2868" spans="1:13">
      <c r="A2868" s="639">
        <v>42913</v>
      </c>
      <c r="B2868" s="639">
        <v>900</v>
      </c>
      <c r="C2868" s="638">
        <v>3693.7240000000002</v>
      </c>
      <c r="D2868" s="633">
        <f t="shared" si="90"/>
        <v>3693.7240000000002</v>
      </c>
      <c r="E2868" s="608"/>
      <c r="F2868" s="760">
        <f t="shared" si="91"/>
        <v>1558.3688811948994</v>
      </c>
      <c r="M2868" s="443"/>
    </row>
    <row r="2869" spans="1:13">
      <c r="A2869" s="639">
        <v>42913</v>
      </c>
      <c r="B2869" s="639">
        <v>1000</v>
      </c>
      <c r="C2869" s="638">
        <v>3303.877</v>
      </c>
      <c r="D2869" s="633">
        <f t="shared" si="90"/>
        <v>3303.877</v>
      </c>
      <c r="E2869" s="608"/>
      <c r="F2869" s="760">
        <f t="shared" si="91"/>
        <v>1393.8938329164714</v>
      </c>
      <c r="M2869" s="443"/>
    </row>
    <row r="2870" spans="1:13">
      <c r="A2870" s="639">
        <v>42913</v>
      </c>
      <c r="B2870" s="639">
        <v>1100</v>
      </c>
      <c r="C2870" s="638">
        <v>3294.5059999999999</v>
      </c>
      <c r="D2870" s="633">
        <f t="shared" si="90"/>
        <v>3294.5059999999999</v>
      </c>
      <c r="E2870" s="608"/>
      <c r="F2870" s="760">
        <f t="shared" si="91"/>
        <v>1389.9402416937169</v>
      </c>
      <c r="M2870" s="443"/>
    </row>
    <row r="2871" spans="1:13">
      <c r="A2871" s="639">
        <v>42913</v>
      </c>
      <c r="B2871" s="639">
        <v>1200</v>
      </c>
      <c r="C2871" s="638">
        <v>3208.076</v>
      </c>
      <c r="D2871" s="633">
        <f t="shared" si="90"/>
        <v>3208.076</v>
      </c>
      <c r="E2871" s="608"/>
      <c r="F2871" s="760">
        <f t="shared" si="91"/>
        <v>1353.4757353035061</v>
      </c>
      <c r="M2871" s="443"/>
    </row>
    <row r="2872" spans="1:13">
      <c r="A2872" s="639">
        <v>42913</v>
      </c>
      <c r="B2872" s="639">
        <v>1300</v>
      </c>
      <c r="C2872" s="638">
        <v>3128.2190000000001</v>
      </c>
      <c r="D2872" s="633">
        <f t="shared" si="90"/>
        <v>3128.2190000000001</v>
      </c>
      <c r="E2872" s="608"/>
      <c r="F2872" s="760">
        <f t="shared" si="91"/>
        <v>1319.7843539914261</v>
      </c>
      <c r="M2872" s="443"/>
    </row>
    <row r="2873" spans="1:13">
      <c r="A2873" s="639">
        <v>42913</v>
      </c>
      <c r="B2873" s="639">
        <v>1400</v>
      </c>
      <c r="C2873" s="638">
        <v>3084.576</v>
      </c>
      <c r="D2873" s="633">
        <f t="shared" si="90"/>
        <v>3084.576</v>
      </c>
      <c r="E2873" s="608"/>
      <c r="F2873" s="760">
        <f t="shared" si="91"/>
        <v>1301.3715291344556</v>
      </c>
      <c r="M2873" s="443"/>
    </row>
    <row r="2874" spans="1:13">
      <c r="A2874" s="639">
        <v>42913</v>
      </c>
      <c r="B2874" s="639">
        <v>1500</v>
      </c>
      <c r="C2874" s="638">
        <v>3207.36</v>
      </c>
      <c r="D2874" s="633">
        <f t="shared" si="90"/>
        <v>3207.36</v>
      </c>
      <c r="E2874" s="608"/>
      <c r="F2874" s="760">
        <f t="shared" si="91"/>
        <v>1353.1736574766476</v>
      </c>
      <c r="M2874" s="443"/>
    </row>
    <row r="2875" spans="1:13">
      <c r="A2875" s="639">
        <v>42913</v>
      </c>
      <c r="B2875" s="639">
        <v>1600</v>
      </c>
      <c r="C2875" s="638">
        <v>3408.308</v>
      </c>
      <c r="D2875" s="633">
        <f t="shared" si="90"/>
        <v>3408.308</v>
      </c>
      <c r="E2875" s="608"/>
      <c r="F2875" s="760">
        <f t="shared" si="91"/>
        <v>1437.9528965151769</v>
      </c>
      <c r="M2875" s="443"/>
    </row>
    <row r="2876" spans="1:13">
      <c r="A2876" s="639">
        <v>42913</v>
      </c>
      <c r="B2876" s="639">
        <v>1700</v>
      </c>
      <c r="C2876" s="638">
        <v>3670.55</v>
      </c>
      <c r="D2876" s="633">
        <f t="shared" si="90"/>
        <v>3670.55</v>
      </c>
      <c r="E2876" s="608"/>
      <c r="F2876" s="760">
        <f t="shared" si="91"/>
        <v>1548.591853876992</v>
      </c>
      <c r="M2876" s="443"/>
    </row>
    <row r="2877" spans="1:13">
      <c r="A2877" s="639">
        <v>42913</v>
      </c>
      <c r="B2877" s="639">
        <v>1800</v>
      </c>
      <c r="C2877" s="638">
        <v>3683.5169999999998</v>
      </c>
      <c r="D2877" s="633">
        <f t="shared" si="90"/>
        <v>3683.5169999999998</v>
      </c>
      <c r="E2877" s="608"/>
      <c r="F2877" s="760">
        <f t="shared" si="91"/>
        <v>1554.0625845765389</v>
      </c>
      <c r="M2877" s="443"/>
    </row>
    <row r="2878" spans="1:13">
      <c r="A2878" s="639">
        <v>42913</v>
      </c>
      <c r="B2878" s="639">
        <v>1900</v>
      </c>
      <c r="C2878" s="638">
        <v>3825.277</v>
      </c>
      <c r="D2878" s="633">
        <f t="shared" si="90"/>
        <v>3825.277</v>
      </c>
      <c r="E2878" s="608"/>
      <c r="F2878" s="760">
        <f t="shared" si="91"/>
        <v>1613.8706191232968</v>
      </c>
      <c r="M2878" s="443"/>
    </row>
    <row r="2879" spans="1:13">
      <c r="A2879" s="639">
        <v>42913</v>
      </c>
      <c r="B2879" s="639">
        <v>2000</v>
      </c>
      <c r="C2879" s="638">
        <v>4073.4490000000001</v>
      </c>
      <c r="D2879" s="633">
        <f t="shared" si="90"/>
        <v>4073.4490000000001</v>
      </c>
      <c r="E2879" s="608"/>
      <c r="F2879" s="760">
        <f t="shared" si="91"/>
        <v>1718.5734940494963</v>
      </c>
      <c r="M2879" s="443"/>
    </row>
    <row r="2880" spans="1:13">
      <c r="A2880" s="639">
        <v>42913</v>
      </c>
      <c r="B2880" s="639">
        <v>2100</v>
      </c>
      <c r="C2880" s="638">
        <v>3915.3290000000002</v>
      </c>
      <c r="D2880" s="633">
        <f t="shared" si="90"/>
        <v>3915.3290000000002</v>
      </c>
      <c r="E2880" s="608"/>
      <c r="F2880" s="760">
        <f t="shared" si="91"/>
        <v>1651.8632342968624</v>
      </c>
      <c r="M2880" s="443"/>
    </row>
    <row r="2881" spans="1:13">
      <c r="A2881" s="639">
        <v>42913</v>
      </c>
      <c r="B2881" s="639">
        <v>2200</v>
      </c>
      <c r="C2881" s="638">
        <v>3444.6579999999999</v>
      </c>
      <c r="D2881" s="633">
        <f t="shared" si="90"/>
        <v>3444.6579999999999</v>
      </c>
      <c r="E2881" s="608"/>
      <c r="F2881" s="760">
        <f t="shared" si="91"/>
        <v>1453.2888308815329</v>
      </c>
      <c r="M2881" s="443"/>
    </row>
    <row r="2882" spans="1:13">
      <c r="A2882" s="639">
        <v>42913</v>
      </c>
      <c r="B2882" s="639">
        <v>2300</v>
      </c>
      <c r="C2882" s="638">
        <v>2911.491</v>
      </c>
      <c r="D2882" s="633">
        <f t="shared" si="90"/>
        <v>2911.491</v>
      </c>
      <c r="E2882" s="608"/>
      <c r="F2882" s="760">
        <f t="shared" si="91"/>
        <v>1228.3475896626328</v>
      </c>
      <c r="M2882" s="443"/>
    </row>
    <row r="2883" spans="1:13">
      <c r="A2883" s="639">
        <v>42913</v>
      </c>
      <c r="B2883" s="639">
        <v>2400</v>
      </c>
      <c r="C2883" s="638">
        <v>2645.395</v>
      </c>
      <c r="D2883" s="633">
        <f t="shared" si="90"/>
        <v>2645.395</v>
      </c>
      <c r="E2883" s="608"/>
      <c r="F2883" s="760">
        <f t="shared" si="91"/>
        <v>1116.0826435512183</v>
      </c>
      <c r="M2883" s="443"/>
    </row>
    <row r="2884" spans="1:13">
      <c r="A2884" s="639">
        <v>43013</v>
      </c>
      <c r="B2884" s="639">
        <v>100</v>
      </c>
      <c r="C2884" s="638">
        <v>2627.5309999999999</v>
      </c>
      <c r="D2884" s="633">
        <f t="shared" si="90"/>
        <v>2627.5309999999999</v>
      </c>
      <c r="E2884" s="608"/>
      <c r="F2884" s="760">
        <f t="shared" si="91"/>
        <v>1108.5458861503771</v>
      </c>
      <c r="M2884" s="443"/>
    </row>
    <row r="2885" spans="1:13">
      <c r="A2885" s="639">
        <v>43013</v>
      </c>
      <c r="B2885" s="639">
        <v>200</v>
      </c>
      <c r="C2885" s="638">
        <v>2533.8879999999999</v>
      </c>
      <c r="D2885" s="633">
        <f t="shared" ref="D2885:D2948" si="92">C2885</f>
        <v>2533.8879999999999</v>
      </c>
      <c r="E2885" s="608"/>
      <c r="F2885" s="760">
        <f t="shared" si="91"/>
        <v>1069.0382409820497</v>
      </c>
      <c r="M2885" s="443"/>
    </row>
    <row r="2886" spans="1:13">
      <c r="A2886" s="639">
        <v>43013</v>
      </c>
      <c r="B2886" s="639">
        <v>300</v>
      </c>
      <c r="C2886" s="638">
        <v>2513.2240000000002</v>
      </c>
      <c r="D2886" s="633">
        <f t="shared" si="92"/>
        <v>2513.2240000000002</v>
      </c>
      <c r="E2886" s="608"/>
      <c r="F2886" s="760">
        <f t="shared" si="91"/>
        <v>1060.3201736437725</v>
      </c>
      <c r="M2886" s="443"/>
    </row>
    <row r="2887" spans="1:13">
      <c r="A2887" s="639">
        <v>43013</v>
      </c>
      <c r="B2887" s="639">
        <v>400</v>
      </c>
      <c r="C2887" s="638">
        <v>2595.473</v>
      </c>
      <c r="D2887" s="633">
        <f t="shared" si="92"/>
        <v>2595.473</v>
      </c>
      <c r="E2887" s="608"/>
      <c r="F2887" s="760">
        <f t="shared" si="91"/>
        <v>1095.0207311595475</v>
      </c>
      <c r="M2887" s="443"/>
    </row>
    <row r="2888" spans="1:13">
      <c r="A2888" s="639">
        <v>43013</v>
      </c>
      <c r="B2888" s="639">
        <v>500</v>
      </c>
      <c r="C2888" s="638">
        <v>2903.3789999999999</v>
      </c>
      <c r="D2888" s="633">
        <f t="shared" si="92"/>
        <v>2903.3789999999999</v>
      </c>
      <c r="E2888" s="608"/>
      <c r="F2888" s="760">
        <f t="shared" si="91"/>
        <v>1224.9251660153182</v>
      </c>
      <c r="M2888" s="443"/>
    </row>
    <row r="2889" spans="1:13">
      <c r="A2889" s="639">
        <v>43013</v>
      </c>
      <c r="B2889" s="639">
        <v>600</v>
      </c>
      <c r="C2889" s="638">
        <v>3331.3989999999999</v>
      </c>
      <c r="D2889" s="633">
        <f t="shared" si="92"/>
        <v>3331.3989999999999</v>
      </c>
      <c r="E2889" s="608"/>
      <c r="F2889" s="760">
        <f t="shared" si="91"/>
        <v>1405.5052658086543</v>
      </c>
      <c r="M2889" s="443"/>
    </row>
    <row r="2890" spans="1:13">
      <c r="A2890" s="639">
        <v>43013</v>
      </c>
      <c r="B2890" s="639">
        <v>700</v>
      </c>
      <c r="C2890" s="638">
        <v>3642.4540000000002</v>
      </c>
      <c r="D2890" s="633">
        <f t="shared" si="92"/>
        <v>3642.4540000000002</v>
      </c>
      <c r="E2890" s="608"/>
      <c r="F2890" s="760">
        <f t="shared" si="91"/>
        <v>1536.7382524476345</v>
      </c>
      <c r="M2890" s="443"/>
    </row>
    <row r="2891" spans="1:13">
      <c r="A2891" s="639">
        <v>43013</v>
      </c>
      <c r="B2891" s="639">
        <v>800</v>
      </c>
      <c r="C2891" s="638">
        <v>3633.5729999999999</v>
      </c>
      <c r="D2891" s="633">
        <f t="shared" si="92"/>
        <v>3633.5729999999999</v>
      </c>
      <c r="E2891" s="608"/>
      <c r="F2891" s="760">
        <f t="shared" si="91"/>
        <v>1532.9913904639311</v>
      </c>
      <c r="M2891" s="443"/>
    </row>
    <row r="2892" spans="1:13">
      <c r="A2892" s="639">
        <v>43013</v>
      </c>
      <c r="B2892" s="639">
        <v>900</v>
      </c>
      <c r="C2892" s="638">
        <v>3283.06</v>
      </c>
      <c r="D2892" s="633">
        <f t="shared" si="92"/>
        <v>3283.06</v>
      </c>
      <c r="E2892" s="608"/>
      <c r="F2892" s="760">
        <f t="shared" ref="F2892:F2907" si="93">(D2892/(MAX($D$2188:$D$2907)))*$M$7</f>
        <v>1385.1112154280411</v>
      </c>
      <c r="M2892" s="443"/>
    </row>
    <row r="2893" spans="1:13">
      <c r="A2893" s="639">
        <v>43013</v>
      </c>
      <c r="B2893" s="639">
        <v>1000</v>
      </c>
      <c r="C2893" s="638">
        <v>3073.6030000000001</v>
      </c>
      <c r="D2893" s="633">
        <f t="shared" si="92"/>
        <v>3073.6030000000001</v>
      </c>
      <c r="E2893" s="608"/>
      <c r="F2893" s="760">
        <f t="shared" si="93"/>
        <v>1296.7420598689253</v>
      </c>
      <c r="M2893" s="443"/>
    </row>
    <row r="2894" spans="1:13">
      <c r="A2894" s="639">
        <v>43013</v>
      </c>
      <c r="B2894" s="639">
        <v>1100</v>
      </c>
      <c r="C2894" s="638">
        <v>3005.761</v>
      </c>
      <c r="D2894" s="633">
        <f t="shared" si="92"/>
        <v>3005.761</v>
      </c>
      <c r="E2894" s="608"/>
      <c r="F2894" s="760">
        <f t="shared" si="93"/>
        <v>1268.1197638776644</v>
      </c>
      <c r="M2894" s="443"/>
    </row>
    <row r="2895" spans="1:13">
      <c r="A2895" s="639">
        <v>43013</v>
      </c>
      <c r="B2895" s="639">
        <v>1200</v>
      </c>
      <c r="C2895" s="638">
        <v>2915.1559999999999</v>
      </c>
      <c r="D2895" s="633">
        <f t="shared" si="92"/>
        <v>2915.1559999999999</v>
      </c>
      <c r="E2895" s="608"/>
      <c r="F2895" s="760">
        <f t="shared" si="93"/>
        <v>1229.8938399914553</v>
      </c>
      <c r="M2895" s="443"/>
    </row>
    <row r="2896" spans="1:13">
      <c r="A2896" s="639">
        <v>43013</v>
      </c>
      <c r="B2896" s="639">
        <v>1300</v>
      </c>
      <c r="C2896" s="638">
        <v>2842.5210000000002</v>
      </c>
      <c r="D2896" s="633">
        <f t="shared" si="92"/>
        <v>2842.5210000000002</v>
      </c>
      <c r="E2896" s="608"/>
      <c r="F2896" s="760">
        <f t="shared" si="93"/>
        <v>1199.2493945251479</v>
      </c>
      <c r="M2896" s="443"/>
    </row>
    <row r="2897" spans="1:13">
      <c r="A2897" s="639">
        <v>43013</v>
      </c>
      <c r="B2897" s="639">
        <v>1400</v>
      </c>
      <c r="C2897" s="638">
        <v>2843.9769999999999</v>
      </c>
      <c r="D2897" s="633">
        <f t="shared" si="92"/>
        <v>2843.9769999999999</v>
      </c>
      <c r="E2897" s="608"/>
      <c r="F2897" s="760">
        <f t="shared" si="93"/>
        <v>1199.8636756926142</v>
      </c>
      <c r="M2897" s="443"/>
    </row>
    <row r="2898" spans="1:13">
      <c r="A2898" s="639">
        <v>43013</v>
      </c>
      <c r="B2898" s="639">
        <v>1500</v>
      </c>
      <c r="C2898" s="638">
        <v>2954.0549999999998</v>
      </c>
      <c r="D2898" s="633">
        <f t="shared" si="92"/>
        <v>2954.0549999999998</v>
      </c>
      <c r="E2898" s="608"/>
      <c r="F2898" s="760">
        <f t="shared" si="93"/>
        <v>1246.3051882972843</v>
      </c>
      <c r="M2898" s="443"/>
    </row>
    <row r="2899" spans="1:13">
      <c r="A2899" s="639">
        <v>43013</v>
      </c>
      <c r="B2899" s="639">
        <v>1600</v>
      </c>
      <c r="C2899" s="638">
        <v>3007.5</v>
      </c>
      <c r="D2899" s="633">
        <f t="shared" si="92"/>
        <v>3007.5</v>
      </c>
      <c r="E2899" s="608"/>
      <c r="F2899" s="760">
        <f t="shared" si="93"/>
        <v>1268.8534417280932</v>
      </c>
      <c r="M2899" s="443"/>
    </row>
    <row r="2900" spans="1:13">
      <c r="A2900" s="639">
        <v>43013</v>
      </c>
      <c r="B2900" s="639">
        <v>1700</v>
      </c>
      <c r="C2900" s="638">
        <v>3246.9459999999999</v>
      </c>
      <c r="D2900" s="633">
        <f t="shared" si="92"/>
        <v>3246.9459999999999</v>
      </c>
      <c r="E2900" s="608"/>
      <c r="F2900" s="760">
        <f t="shared" si="93"/>
        <v>1369.8748486135546</v>
      </c>
      <c r="M2900" s="443"/>
    </row>
    <row r="2901" spans="1:13">
      <c r="A2901" s="639">
        <v>43013</v>
      </c>
      <c r="B2901" s="639">
        <v>1800</v>
      </c>
      <c r="C2901" s="638">
        <v>3278.924</v>
      </c>
      <c r="D2901" s="633">
        <f t="shared" si="92"/>
        <v>3278.924</v>
      </c>
      <c r="E2901" s="608"/>
      <c r="F2901" s="760">
        <f t="shared" si="93"/>
        <v>1383.3662518918859</v>
      </c>
      <c r="M2901" s="443"/>
    </row>
    <row r="2902" spans="1:13">
      <c r="A2902" s="639">
        <v>43013</v>
      </c>
      <c r="B2902" s="639">
        <v>1900</v>
      </c>
      <c r="C2902" s="638">
        <v>3443.52</v>
      </c>
      <c r="D2902" s="633">
        <f t="shared" si="92"/>
        <v>3443.52</v>
      </c>
      <c r="E2902" s="608"/>
      <c r="F2902" s="760">
        <f t="shared" si="93"/>
        <v>1452.8087127712463</v>
      </c>
      <c r="M2902" s="443"/>
    </row>
    <row r="2903" spans="1:13">
      <c r="A2903" s="639">
        <v>43013</v>
      </c>
      <c r="B2903" s="639">
        <v>2000</v>
      </c>
      <c r="C2903" s="638">
        <v>3657.5970000000002</v>
      </c>
      <c r="D2903" s="633">
        <f t="shared" si="92"/>
        <v>3657.5970000000002</v>
      </c>
      <c r="E2903" s="608"/>
      <c r="F2903" s="760">
        <f t="shared" si="93"/>
        <v>1543.1270297271319</v>
      </c>
      <c r="M2903" s="443"/>
    </row>
    <row r="2904" spans="1:13">
      <c r="A2904" s="639">
        <v>43013</v>
      </c>
      <c r="B2904" s="639">
        <v>2100</v>
      </c>
      <c r="C2904" s="638">
        <v>3767.7</v>
      </c>
      <c r="D2904" s="633">
        <f t="shared" si="92"/>
        <v>3767.7</v>
      </c>
      <c r="E2904" s="608"/>
      <c r="F2904" s="760">
        <f t="shared" si="93"/>
        <v>1589.5790897419574</v>
      </c>
      <c r="M2904" s="443"/>
    </row>
    <row r="2905" spans="1:13">
      <c r="A2905" s="639">
        <v>43013</v>
      </c>
      <c r="B2905" s="639">
        <v>2200</v>
      </c>
      <c r="C2905" s="638">
        <v>3328.049</v>
      </c>
      <c r="D2905" s="633">
        <f t="shared" si="92"/>
        <v>3328.049</v>
      </c>
      <c r="E2905" s="608"/>
      <c r="F2905" s="760">
        <f t="shared" si="93"/>
        <v>1404.0919128477935</v>
      </c>
      <c r="M2905" s="443"/>
    </row>
    <row r="2906" spans="1:13">
      <c r="A2906" s="639">
        <v>43013</v>
      </c>
      <c r="B2906" s="639">
        <v>2300</v>
      </c>
      <c r="C2906" s="638">
        <v>2768.16</v>
      </c>
      <c r="D2906" s="633">
        <f t="shared" si="92"/>
        <v>2768.16</v>
      </c>
      <c r="E2906" s="608"/>
      <c r="F2906" s="760">
        <f t="shared" si="93"/>
        <v>1167.8767558616919</v>
      </c>
      <c r="M2906" s="443"/>
    </row>
    <row r="2907" spans="1:13">
      <c r="A2907" s="639">
        <v>43013</v>
      </c>
      <c r="B2907" s="639">
        <v>2400</v>
      </c>
      <c r="C2907" s="638">
        <v>2534.5050000000001</v>
      </c>
      <c r="D2907" s="633">
        <f t="shared" si="92"/>
        <v>2534.5050000000001</v>
      </c>
      <c r="E2907" s="608"/>
      <c r="F2907" s="760">
        <f t="shared" si="93"/>
        <v>1069.298551064692</v>
      </c>
      <c r="M2907" s="443"/>
    </row>
    <row r="2908" spans="1:13">
      <c r="A2908" s="639">
        <v>50113</v>
      </c>
      <c r="B2908" s="639">
        <v>100</v>
      </c>
      <c r="C2908" s="638">
        <v>2508.7179999999998</v>
      </c>
      <c r="D2908" s="633">
        <f t="shared" si="92"/>
        <v>2508.7179999999998</v>
      </c>
      <c r="E2908" s="608"/>
      <c r="F2908" s="760">
        <f t="shared" ref="F2908:F2971" si="94">(D2908/(MAX($D$2908:$D$3651)))*$M$8</f>
        <v>1058.4154924556321</v>
      </c>
      <c r="M2908" s="443"/>
    </row>
    <row r="2909" spans="1:13">
      <c r="A2909" s="639">
        <v>50113</v>
      </c>
      <c r="B2909" s="639">
        <v>200</v>
      </c>
      <c r="C2909" s="638">
        <v>2431.3470000000002</v>
      </c>
      <c r="D2909" s="633">
        <f t="shared" si="92"/>
        <v>2431.3470000000002</v>
      </c>
      <c r="E2909" s="608"/>
      <c r="F2909" s="760">
        <f t="shared" si="94"/>
        <v>1025.773057129388</v>
      </c>
      <c r="M2909" s="443"/>
    </row>
    <row r="2910" spans="1:13">
      <c r="A2910" s="639">
        <v>50113</v>
      </c>
      <c r="B2910" s="639">
        <v>300</v>
      </c>
      <c r="C2910" s="638">
        <v>2430.3980000000001</v>
      </c>
      <c r="D2910" s="633">
        <f t="shared" si="92"/>
        <v>2430.3980000000001</v>
      </c>
      <c r="E2910" s="608"/>
      <c r="F2910" s="760">
        <f t="shared" si="94"/>
        <v>1025.3726788077352</v>
      </c>
      <c r="M2910" s="443"/>
    </row>
    <row r="2911" spans="1:13">
      <c r="A2911" s="639">
        <v>50113</v>
      </c>
      <c r="B2911" s="639">
        <v>400</v>
      </c>
      <c r="C2911" s="638">
        <v>2470.288</v>
      </c>
      <c r="D2911" s="633">
        <f t="shared" si="92"/>
        <v>2470.288</v>
      </c>
      <c r="E2911" s="608"/>
      <c r="F2911" s="760">
        <f t="shared" si="94"/>
        <v>1042.202068956032</v>
      </c>
      <c r="M2911" s="443"/>
    </row>
    <row r="2912" spans="1:13">
      <c r="A2912" s="639">
        <v>50113</v>
      </c>
      <c r="B2912" s="639">
        <v>500</v>
      </c>
      <c r="C2912" s="638">
        <v>2765.7150000000001</v>
      </c>
      <c r="D2912" s="633">
        <f t="shared" si="92"/>
        <v>2765.7150000000001</v>
      </c>
      <c r="E2912" s="608"/>
      <c r="F2912" s="760">
        <f t="shared" si="94"/>
        <v>1166.8412327399606</v>
      </c>
      <c r="M2912" s="443"/>
    </row>
    <row r="2913" spans="1:13">
      <c r="A2913" s="639">
        <v>50113</v>
      </c>
      <c r="B2913" s="639">
        <v>600</v>
      </c>
      <c r="C2913" s="638">
        <v>3163.39</v>
      </c>
      <c r="D2913" s="633">
        <f t="shared" si="92"/>
        <v>3163.39</v>
      </c>
      <c r="E2913" s="608"/>
      <c r="F2913" s="760">
        <f t="shared" si="94"/>
        <v>1334.6183128909754</v>
      </c>
      <c r="M2913" s="443"/>
    </row>
    <row r="2914" spans="1:13">
      <c r="A2914" s="639">
        <v>50113</v>
      </c>
      <c r="B2914" s="639">
        <v>700</v>
      </c>
      <c r="C2914" s="638">
        <v>3451.7449999999999</v>
      </c>
      <c r="D2914" s="633">
        <f t="shared" si="92"/>
        <v>3451.7449999999999</v>
      </c>
      <c r="E2914" s="608"/>
      <c r="F2914" s="760">
        <f t="shared" si="94"/>
        <v>1456.2738354834084</v>
      </c>
      <c r="M2914" s="443"/>
    </row>
    <row r="2915" spans="1:13">
      <c r="A2915" s="639">
        <v>50113</v>
      </c>
      <c r="B2915" s="639">
        <v>800</v>
      </c>
      <c r="C2915" s="638">
        <v>3159.7959999999998</v>
      </c>
      <c r="D2915" s="633">
        <f t="shared" si="92"/>
        <v>3159.7959999999998</v>
      </c>
      <c r="E2915" s="608"/>
      <c r="F2915" s="760">
        <f t="shared" si="94"/>
        <v>1333.1020223872656</v>
      </c>
      <c r="M2915" s="443"/>
    </row>
    <row r="2916" spans="1:13">
      <c r="A2916" s="639">
        <v>50113</v>
      </c>
      <c r="B2916" s="639">
        <v>900</v>
      </c>
      <c r="C2916" s="638">
        <v>2974.6979999999999</v>
      </c>
      <c r="D2916" s="633">
        <f t="shared" si="92"/>
        <v>2974.6979999999999</v>
      </c>
      <c r="E2916" s="608"/>
      <c r="F2916" s="760">
        <f t="shared" si="94"/>
        <v>1255.010108181463</v>
      </c>
      <c r="M2916" s="443"/>
    </row>
    <row r="2917" spans="1:13">
      <c r="A2917" s="639">
        <v>50113</v>
      </c>
      <c r="B2917" s="639">
        <v>1000</v>
      </c>
      <c r="C2917" s="638">
        <v>2839.2449999999999</v>
      </c>
      <c r="D2917" s="633">
        <f t="shared" si="92"/>
        <v>2839.2449999999999</v>
      </c>
      <c r="E2917" s="608"/>
      <c r="F2917" s="760">
        <f t="shared" si="94"/>
        <v>1197.8631695061745</v>
      </c>
      <c r="M2917" s="443"/>
    </row>
    <row r="2918" spans="1:13">
      <c r="A2918" s="639">
        <v>50113</v>
      </c>
      <c r="B2918" s="639">
        <v>1100</v>
      </c>
      <c r="C2918" s="638">
        <v>2843.9920000000002</v>
      </c>
      <c r="D2918" s="633">
        <f t="shared" si="92"/>
        <v>2843.9920000000002</v>
      </c>
      <c r="E2918" s="608"/>
      <c r="F2918" s="760">
        <f t="shared" si="94"/>
        <v>1199.8659049043688</v>
      </c>
      <c r="M2918" s="443"/>
    </row>
    <row r="2919" spans="1:13">
      <c r="A2919" s="639">
        <v>50113</v>
      </c>
      <c r="B2919" s="639">
        <v>1200</v>
      </c>
      <c r="C2919" s="638">
        <v>2776.0219999999999</v>
      </c>
      <c r="D2919" s="633">
        <f t="shared" si="92"/>
        <v>2776.0219999999999</v>
      </c>
      <c r="E2919" s="608"/>
      <c r="F2919" s="760">
        <f t="shared" si="94"/>
        <v>1171.1897041427808</v>
      </c>
      <c r="M2919" s="443"/>
    </row>
    <row r="2920" spans="1:13">
      <c r="A2920" s="639">
        <v>50113</v>
      </c>
      <c r="B2920" s="639">
        <v>1300</v>
      </c>
      <c r="C2920" s="638">
        <v>2779.2979999999998</v>
      </c>
      <c r="D2920" s="633">
        <f t="shared" si="92"/>
        <v>2779.2979999999998</v>
      </c>
      <c r="E2920" s="608"/>
      <c r="F2920" s="760">
        <f t="shared" si="94"/>
        <v>1172.5718320476644</v>
      </c>
      <c r="M2920" s="443"/>
    </row>
    <row r="2921" spans="1:13">
      <c r="A2921" s="639">
        <v>50113</v>
      </c>
      <c r="B2921" s="639">
        <v>1400</v>
      </c>
      <c r="C2921" s="638">
        <v>2742.3</v>
      </c>
      <c r="D2921" s="633">
        <f t="shared" si="92"/>
        <v>2742.3</v>
      </c>
      <c r="E2921" s="608"/>
      <c r="F2921" s="760">
        <f t="shared" si="94"/>
        <v>1156.9625621377454</v>
      </c>
      <c r="M2921" s="443"/>
    </row>
    <row r="2922" spans="1:13">
      <c r="A2922" s="639">
        <v>50113</v>
      </c>
      <c r="B2922" s="639">
        <v>1500</v>
      </c>
      <c r="C2922" s="638">
        <v>2881.3809999999999</v>
      </c>
      <c r="D2922" s="633">
        <f t="shared" si="92"/>
        <v>2881.3809999999999</v>
      </c>
      <c r="E2922" s="608"/>
      <c r="F2922" s="760">
        <f t="shared" si="94"/>
        <v>1215.6401357455486</v>
      </c>
      <c r="M2922" s="443"/>
    </row>
    <row r="2923" spans="1:13">
      <c r="A2923" s="639">
        <v>50113</v>
      </c>
      <c r="B2923" s="639">
        <v>1600</v>
      </c>
      <c r="C2923" s="638">
        <v>2942.241</v>
      </c>
      <c r="D2923" s="633">
        <f t="shared" si="92"/>
        <v>2942.241</v>
      </c>
      <c r="E2923" s="608"/>
      <c r="F2923" s="760">
        <f t="shared" si="94"/>
        <v>1241.3166633069764</v>
      </c>
      <c r="M2923" s="443"/>
    </row>
    <row r="2924" spans="1:13">
      <c r="A2924" s="639">
        <v>50113</v>
      </c>
      <c r="B2924" s="639">
        <v>1700</v>
      </c>
      <c r="C2924" s="638">
        <v>3108.3429999999998</v>
      </c>
      <c r="D2924" s="633">
        <f t="shared" si="92"/>
        <v>3108.3429999999998</v>
      </c>
      <c r="E2924" s="608"/>
      <c r="F2924" s="760">
        <f t="shared" si="94"/>
        <v>1311.3942607602835</v>
      </c>
      <c r="M2924" s="443"/>
    </row>
    <row r="2925" spans="1:13">
      <c r="A2925" s="639">
        <v>50113</v>
      </c>
      <c r="B2925" s="639">
        <v>1800</v>
      </c>
      <c r="C2925" s="638">
        <v>3179.0250000000001</v>
      </c>
      <c r="D2925" s="633">
        <f t="shared" si="92"/>
        <v>3179.0250000000001</v>
      </c>
      <c r="E2925" s="608"/>
      <c r="F2925" s="760">
        <f t="shared" si="94"/>
        <v>1341.2146406665738</v>
      </c>
      <c r="M2925" s="443"/>
    </row>
    <row r="2926" spans="1:13">
      <c r="A2926" s="639">
        <v>50113</v>
      </c>
      <c r="B2926" s="639">
        <v>1900</v>
      </c>
      <c r="C2926" s="638">
        <v>3301.7570000000001</v>
      </c>
      <c r="D2926" s="633">
        <f t="shared" si="92"/>
        <v>3301.7570000000001</v>
      </c>
      <c r="E2926" s="608"/>
      <c r="F2926" s="760">
        <f t="shared" si="94"/>
        <v>1392.9946534938683</v>
      </c>
      <c r="M2926" s="443"/>
    </row>
    <row r="2927" spans="1:13">
      <c r="A2927" s="639">
        <v>50113</v>
      </c>
      <c r="B2927" s="639">
        <v>2000</v>
      </c>
      <c r="C2927" s="638">
        <v>3626.5160000000001</v>
      </c>
      <c r="D2927" s="633">
        <f t="shared" si="92"/>
        <v>3626.5160000000001</v>
      </c>
      <c r="E2927" s="608"/>
      <c r="F2927" s="760">
        <f t="shared" si="94"/>
        <v>1530.0088403870936</v>
      </c>
      <c r="M2927" s="443"/>
    </row>
    <row r="2928" spans="1:13">
      <c r="A2928" s="639">
        <v>50113</v>
      </c>
      <c r="B2928" s="639">
        <v>2100</v>
      </c>
      <c r="C2928" s="638">
        <v>3838.07</v>
      </c>
      <c r="D2928" s="633">
        <f t="shared" si="92"/>
        <v>3838.07</v>
      </c>
      <c r="E2928" s="608"/>
      <c r="F2928" s="760">
        <f t="shared" si="94"/>
        <v>1619.2624077832534</v>
      </c>
      <c r="M2928" s="443"/>
    </row>
    <row r="2929" spans="1:13">
      <c r="A2929" s="639">
        <v>50113</v>
      </c>
      <c r="B2929" s="639">
        <v>2200</v>
      </c>
      <c r="C2929" s="638">
        <v>3290.8020000000001</v>
      </c>
      <c r="D2929" s="633">
        <f t="shared" si="92"/>
        <v>3290.8020000000001</v>
      </c>
      <c r="E2929" s="608"/>
      <c r="F2929" s="760">
        <f t="shared" si="94"/>
        <v>1388.3727941538184</v>
      </c>
      <c r="M2929" s="443"/>
    </row>
    <row r="2930" spans="1:13">
      <c r="A2930" s="639">
        <v>50113</v>
      </c>
      <c r="B2930" s="639">
        <v>2300</v>
      </c>
      <c r="C2930" s="638">
        <v>2761.8629999999998</v>
      </c>
      <c r="D2930" s="633">
        <f t="shared" si="92"/>
        <v>2761.8629999999998</v>
      </c>
      <c r="E2930" s="608"/>
      <c r="F2930" s="760">
        <f t="shared" si="94"/>
        <v>1165.2160933353166</v>
      </c>
      <c r="M2930" s="443"/>
    </row>
    <row r="2931" spans="1:13">
      <c r="A2931" s="639">
        <v>50113</v>
      </c>
      <c r="B2931" s="639">
        <v>2400</v>
      </c>
      <c r="C2931" s="638">
        <v>2548.7930000000001</v>
      </c>
      <c r="D2931" s="633">
        <f t="shared" si="92"/>
        <v>2548.7930000000001</v>
      </c>
      <c r="E2931" s="608"/>
      <c r="F2931" s="760">
        <f t="shared" si="94"/>
        <v>1075.3229331724283</v>
      </c>
      <c r="M2931" s="443"/>
    </row>
    <row r="2932" spans="1:13">
      <c r="A2932" s="639">
        <v>50213</v>
      </c>
      <c r="B2932" s="639">
        <v>100</v>
      </c>
      <c r="C2932" s="638">
        <v>2550.6590000000001</v>
      </c>
      <c r="D2932" s="633">
        <f t="shared" si="92"/>
        <v>2550.6590000000001</v>
      </c>
      <c r="E2932" s="608"/>
      <c r="F2932" s="760">
        <f t="shared" si="94"/>
        <v>1076.1101891768585</v>
      </c>
      <c r="M2932" s="443"/>
    </row>
    <row r="2933" spans="1:13">
      <c r="A2933" s="639">
        <v>50213</v>
      </c>
      <c r="B2933" s="639">
        <v>200</v>
      </c>
      <c r="C2933" s="638">
        <v>2404.1770000000001</v>
      </c>
      <c r="D2933" s="633">
        <f t="shared" si="92"/>
        <v>2404.1770000000001</v>
      </c>
      <c r="E2933" s="608"/>
      <c r="F2933" s="760">
        <f t="shared" si="94"/>
        <v>1014.3101709341203</v>
      </c>
      <c r="M2933" s="443"/>
    </row>
    <row r="2934" spans="1:13">
      <c r="A2934" s="639">
        <v>50213</v>
      </c>
      <c r="B2934" s="639">
        <v>300</v>
      </c>
      <c r="C2934" s="638">
        <v>2360.8209999999999</v>
      </c>
      <c r="D2934" s="633">
        <f t="shared" si="92"/>
        <v>2360.8209999999999</v>
      </c>
      <c r="E2934" s="608"/>
      <c r="F2934" s="760">
        <f t="shared" si="94"/>
        <v>996.01849283761567</v>
      </c>
      <c r="M2934" s="443"/>
    </row>
    <row r="2935" spans="1:13">
      <c r="A2935" s="639">
        <v>50213</v>
      </c>
      <c r="B2935" s="639">
        <v>400</v>
      </c>
      <c r="C2935" s="638">
        <v>2408.6030000000001</v>
      </c>
      <c r="D2935" s="633">
        <f t="shared" si="92"/>
        <v>2408.6030000000001</v>
      </c>
      <c r="E2935" s="608"/>
      <c r="F2935" s="760">
        <f t="shared" si="94"/>
        <v>1016.1774780485941</v>
      </c>
      <c r="M2935" s="443"/>
    </row>
    <row r="2936" spans="1:13">
      <c r="A2936" s="639">
        <v>50213</v>
      </c>
      <c r="B2936" s="639">
        <v>500</v>
      </c>
      <c r="C2936" s="638">
        <v>2656.4119999999998</v>
      </c>
      <c r="D2936" s="633">
        <f t="shared" si="92"/>
        <v>2656.4119999999998</v>
      </c>
      <c r="E2936" s="608"/>
      <c r="F2936" s="760">
        <f t="shared" si="94"/>
        <v>1120.7268473957815</v>
      </c>
      <c r="M2936" s="443"/>
    </row>
    <row r="2937" spans="1:13">
      <c r="A2937" s="639">
        <v>50213</v>
      </c>
      <c r="B2937" s="639">
        <v>600</v>
      </c>
      <c r="C2937" s="638">
        <v>3029.8960000000002</v>
      </c>
      <c r="D2937" s="633">
        <f t="shared" si="92"/>
        <v>3029.8960000000002</v>
      </c>
      <c r="E2937" s="608"/>
      <c r="F2937" s="760">
        <f t="shared" si="94"/>
        <v>1278.2978664518491</v>
      </c>
      <c r="M2937" s="443"/>
    </row>
    <row r="2938" spans="1:13">
      <c r="A2938" s="639">
        <v>50213</v>
      </c>
      <c r="B2938" s="639">
        <v>700</v>
      </c>
      <c r="C2938" s="638">
        <v>3163.89</v>
      </c>
      <c r="D2938" s="633">
        <f t="shared" si="92"/>
        <v>3163.89</v>
      </c>
      <c r="E2938" s="608"/>
      <c r="F2938" s="760">
        <f t="shared" si="94"/>
        <v>1334.8292603734055</v>
      </c>
      <c r="M2938" s="443"/>
    </row>
    <row r="2939" spans="1:13">
      <c r="A2939" s="639">
        <v>50213</v>
      </c>
      <c r="B2939" s="639">
        <v>800</v>
      </c>
      <c r="C2939" s="638">
        <v>2994.2849999999999</v>
      </c>
      <c r="D2939" s="633">
        <f t="shared" si="92"/>
        <v>2994.2849999999999</v>
      </c>
      <c r="E2939" s="608"/>
      <c r="F2939" s="760">
        <f t="shared" si="94"/>
        <v>1263.2737648581915</v>
      </c>
      <c r="M2939" s="443"/>
    </row>
    <row r="2940" spans="1:13">
      <c r="A2940" s="639">
        <v>50213</v>
      </c>
      <c r="B2940" s="639">
        <v>900</v>
      </c>
      <c r="C2940" s="638">
        <v>2905.9380000000001</v>
      </c>
      <c r="D2940" s="633">
        <f t="shared" si="92"/>
        <v>2905.9380000000001</v>
      </c>
      <c r="E2940" s="608"/>
      <c r="F2940" s="760">
        <f t="shared" si="94"/>
        <v>1226.0006103976352</v>
      </c>
      <c r="M2940" s="443"/>
    </row>
    <row r="2941" spans="1:13">
      <c r="A2941" s="639">
        <v>50213</v>
      </c>
      <c r="B2941" s="639">
        <v>1000</v>
      </c>
      <c r="C2941" s="638">
        <v>2802.4340000000002</v>
      </c>
      <c r="D2941" s="633">
        <f t="shared" si="92"/>
        <v>2802.4340000000002</v>
      </c>
      <c r="E2941" s="608"/>
      <c r="F2941" s="760">
        <f t="shared" si="94"/>
        <v>1182.3327939546841</v>
      </c>
      <c r="M2941" s="443"/>
    </row>
    <row r="2942" spans="1:13">
      <c r="A2942" s="639">
        <v>50213</v>
      </c>
      <c r="B2942" s="639">
        <v>1100</v>
      </c>
      <c r="C2942" s="638">
        <v>2850.3789999999999</v>
      </c>
      <c r="D2942" s="633">
        <f t="shared" si="92"/>
        <v>2850.3789999999999</v>
      </c>
      <c r="E2942" s="608"/>
      <c r="F2942" s="760">
        <f t="shared" si="94"/>
        <v>1202.5605480449346</v>
      </c>
      <c r="M2942" s="443"/>
    </row>
    <row r="2943" spans="1:13">
      <c r="A2943" s="639">
        <v>50213</v>
      </c>
      <c r="B2943" s="639">
        <v>1200</v>
      </c>
      <c r="C2943" s="638">
        <v>2787.8919999999998</v>
      </c>
      <c r="D2943" s="633">
        <f t="shared" si="92"/>
        <v>2787.8919999999998</v>
      </c>
      <c r="E2943" s="608"/>
      <c r="F2943" s="760">
        <f t="shared" si="94"/>
        <v>1176.1975973756782</v>
      </c>
      <c r="M2943" s="443"/>
    </row>
    <row r="2944" spans="1:13">
      <c r="A2944" s="639">
        <v>50213</v>
      </c>
      <c r="B2944" s="639">
        <v>1300</v>
      </c>
      <c r="C2944" s="638">
        <v>2753.3760000000002</v>
      </c>
      <c r="D2944" s="633">
        <f t="shared" si="92"/>
        <v>2753.3760000000002</v>
      </c>
      <c r="E2944" s="608"/>
      <c r="F2944" s="760">
        <f t="shared" si="94"/>
        <v>1161.6354707685434</v>
      </c>
      <c r="M2944" s="443"/>
    </row>
    <row r="2945" spans="1:13">
      <c r="A2945" s="639">
        <v>50213</v>
      </c>
      <c r="B2945" s="639">
        <v>1400</v>
      </c>
      <c r="C2945" s="638">
        <v>2795.4870000000001</v>
      </c>
      <c r="D2945" s="633">
        <f t="shared" si="92"/>
        <v>2795.4870000000001</v>
      </c>
      <c r="E2945" s="608"/>
      <c r="F2945" s="760">
        <f t="shared" si="94"/>
        <v>1179.4018896337961</v>
      </c>
      <c r="M2945" s="443"/>
    </row>
    <row r="2946" spans="1:13">
      <c r="A2946" s="639">
        <v>50213</v>
      </c>
      <c r="B2946" s="639">
        <v>1500</v>
      </c>
      <c r="C2946" s="638">
        <v>2878.1970000000001</v>
      </c>
      <c r="D2946" s="633">
        <f t="shared" si="92"/>
        <v>2878.1970000000001</v>
      </c>
      <c r="E2946" s="608"/>
      <c r="F2946" s="760">
        <f t="shared" si="94"/>
        <v>1214.296822177432</v>
      </c>
      <c r="M2946" s="443"/>
    </row>
    <row r="2947" spans="1:13">
      <c r="A2947" s="639">
        <v>50213</v>
      </c>
      <c r="B2947" s="639">
        <v>1600</v>
      </c>
      <c r="C2947" s="638">
        <v>3056.3969999999999</v>
      </c>
      <c r="D2947" s="633">
        <f t="shared" si="92"/>
        <v>3056.3969999999999</v>
      </c>
      <c r="E2947" s="608"/>
      <c r="F2947" s="760">
        <f t="shared" si="94"/>
        <v>1289.4785049156246</v>
      </c>
      <c r="M2947" s="443"/>
    </row>
    <row r="2948" spans="1:13">
      <c r="A2948" s="639">
        <v>50213</v>
      </c>
      <c r="B2948" s="639">
        <v>1700</v>
      </c>
      <c r="C2948" s="638">
        <v>3227.57</v>
      </c>
      <c r="D2948" s="633">
        <f t="shared" si="92"/>
        <v>3227.57</v>
      </c>
      <c r="E2948" s="608"/>
      <c r="F2948" s="760">
        <f t="shared" si="94"/>
        <v>1361.6955317357408</v>
      </c>
      <c r="M2948" s="443"/>
    </row>
    <row r="2949" spans="1:13">
      <c r="A2949" s="639">
        <v>50213</v>
      </c>
      <c r="B2949" s="639">
        <v>1800</v>
      </c>
      <c r="C2949" s="638">
        <v>3278.989</v>
      </c>
      <c r="D2949" s="633">
        <f t="shared" ref="D2949:D3012" si="95">C2949</f>
        <v>3278.989</v>
      </c>
      <c r="E2949" s="608"/>
      <c r="F2949" s="760">
        <f t="shared" si="94"/>
        <v>1383.3889489339178</v>
      </c>
      <c r="M2949" s="443"/>
    </row>
    <row r="2950" spans="1:13">
      <c r="A2950" s="639">
        <v>50213</v>
      </c>
      <c r="B2950" s="639">
        <v>1900</v>
      </c>
      <c r="C2950" s="638">
        <v>3354.9969999999998</v>
      </c>
      <c r="D2950" s="633">
        <f t="shared" si="95"/>
        <v>3354.9969999999998</v>
      </c>
      <c r="E2950" s="608"/>
      <c r="F2950" s="760">
        <f t="shared" si="94"/>
        <v>1415.4563414230568</v>
      </c>
      <c r="M2950" s="443"/>
    </row>
    <row r="2951" spans="1:13">
      <c r="A2951" s="639">
        <v>50213</v>
      </c>
      <c r="B2951" s="639">
        <v>2000</v>
      </c>
      <c r="C2951" s="638">
        <v>3663.6120000000001</v>
      </c>
      <c r="D2951" s="633">
        <f t="shared" si="95"/>
        <v>3663.6120000000001</v>
      </c>
      <c r="E2951" s="608"/>
      <c r="F2951" s="760">
        <f t="shared" si="94"/>
        <v>1545.6594560035696</v>
      </c>
      <c r="M2951" s="443"/>
    </row>
    <row r="2952" spans="1:13">
      <c r="A2952" s="639">
        <v>50213</v>
      </c>
      <c r="B2952" s="639">
        <v>2100</v>
      </c>
      <c r="C2952" s="638">
        <v>3872.8850000000002</v>
      </c>
      <c r="D2952" s="633">
        <f t="shared" si="95"/>
        <v>3872.8850000000002</v>
      </c>
      <c r="E2952" s="608"/>
      <c r="F2952" s="760">
        <f t="shared" si="94"/>
        <v>1633.9506809848817</v>
      </c>
      <c r="M2952" s="443"/>
    </row>
    <row r="2953" spans="1:13">
      <c r="A2953" s="639">
        <v>50213</v>
      </c>
      <c r="B2953" s="639">
        <v>2200</v>
      </c>
      <c r="C2953" s="638">
        <v>3427.4229999999998</v>
      </c>
      <c r="D2953" s="633">
        <f t="shared" si="95"/>
        <v>3427.4229999999998</v>
      </c>
      <c r="E2953" s="608"/>
      <c r="F2953" s="760">
        <f t="shared" si="94"/>
        <v>1446.0125061480644</v>
      </c>
      <c r="M2953" s="443"/>
    </row>
    <row r="2954" spans="1:13">
      <c r="A2954" s="639">
        <v>50213</v>
      </c>
      <c r="B2954" s="639">
        <v>2300</v>
      </c>
      <c r="C2954" s="638">
        <v>2866.5189999999998</v>
      </c>
      <c r="D2954" s="633">
        <f t="shared" si="95"/>
        <v>2866.5189999999998</v>
      </c>
      <c r="E2954" s="608"/>
      <c r="F2954" s="760">
        <f t="shared" si="94"/>
        <v>1209.3699327777877</v>
      </c>
      <c r="M2954" s="443"/>
    </row>
    <row r="2955" spans="1:13">
      <c r="A2955" s="639">
        <v>50213</v>
      </c>
      <c r="B2955" s="639">
        <v>2400</v>
      </c>
      <c r="C2955" s="638">
        <v>2587.5360000000001</v>
      </c>
      <c r="D2955" s="633">
        <f t="shared" si="95"/>
        <v>2587.5360000000001</v>
      </c>
      <c r="E2955" s="608"/>
      <c r="F2955" s="760">
        <f t="shared" si="94"/>
        <v>1091.6684097960299</v>
      </c>
      <c r="M2955" s="443"/>
    </row>
    <row r="2956" spans="1:13">
      <c r="A2956" s="639">
        <v>50313</v>
      </c>
      <c r="B2956" s="639">
        <v>100</v>
      </c>
      <c r="C2956" s="638">
        <v>2541.1990000000001</v>
      </c>
      <c r="D2956" s="633">
        <f t="shared" si="95"/>
        <v>2541.1990000000001</v>
      </c>
      <c r="E2956" s="608"/>
      <c r="F2956" s="760">
        <f t="shared" si="94"/>
        <v>1072.1190628092754</v>
      </c>
      <c r="M2956" s="443"/>
    </row>
    <row r="2957" spans="1:13">
      <c r="A2957" s="639">
        <v>50313</v>
      </c>
      <c r="B2957" s="639">
        <v>200</v>
      </c>
      <c r="C2957" s="638">
        <v>2456.7089999999998</v>
      </c>
      <c r="D2957" s="633">
        <f t="shared" si="95"/>
        <v>2456.7089999999998</v>
      </c>
      <c r="E2957" s="608"/>
      <c r="F2957" s="760">
        <f t="shared" si="94"/>
        <v>1036.4731572281873</v>
      </c>
      <c r="M2957" s="443"/>
    </row>
    <row r="2958" spans="1:13">
      <c r="A2958" s="639">
        <v>50313</v>
      </c>
      <c r="B2958" s="639">
        <v>300</v>
      </c>
      <c r="C2958" s="638">
        <v>2385.6579999999999</v>
      </c>
      <c r="D2958" s="633">
        <f t="shared" si="95"/>
        <v>2385.6579999999999</v>
      </c>
      <c r="E2958" s="608"/>
      <c r="F2958" s="760">
        <f t="shared" si="94"/>
        <v>1006.4970980798631</v>
      </c>
      <c r="M2958" s="443"/>
    </row>
    <row r="2959" spans="1:13">
      <c r="A2959" s="639">
        <v>50313</v>
      </c>
      <c r="B2959" s="639">
        <v>400</v>
      </c>
      <c r="C2959" s="638">
        <v>2417.9409999999998</v>
      </c>
      <c r="D2959" s="633">
        <f t="shared" si="95"/>
        <v>2417.9409999999998</v>
      </c>
      <c r="E2959" s="608"/>
      <c r="F2959" s="760">
        <f t="shared" si="94"/>
        <v>1020.117133230464</v>
      </c>
      <c r="M2959" s="443"/>
    </row>
    <row r="2960" spans="1:13">
      <c r="A2960" s="639">
        <v>50313</v>
      </c>
      <c r="B2960" s="639">
        <v>500</v>
      </c>
      <c r="C2960" s="638">
        <v>2678.2179999999998</v>
      </c>
      <c r="D2960" s="633">
        <f t="shared" si="95"/>
        <v>2678.2179999999998</v>
      </c>
      <c r="E2960" s="608"/>
      <c r="F2960" s="760">
        <f t="shared" si="94"/>
        <v>1129.9266889995361</v>
      </c>
      <c r="M2960" s="443"/>
    </row>
    <row r="2961" spans="1:13">
      <c r="A2961" s="639">
        <v>50313</v>
      </c>
      <c r="B2961" s="639">
        <v>600</v>
      </c>
      <c r="C2961" s="638">
        <v>3055.0720000000001</v>
      </c>
      <c r="D2961" s="633">
        <f t="shared" si="95"/>
        <v>3055.0720000000001</v>
      </c>
      <c r="E2961" s="608"/>
      <c r="F2961" s="760">
        <f t="shared" si="94"/>
        <v>1288.9194940871844</v>
      </c>
      <c r="M2961" s="443"/>
    </row>
    <row r="2962" spans="1:13">
      <c r="A2962" s="639">
        <v>50313</v>
      </c>
      <c r="B2962" s="639">
        <v>700</v>
      </c>
      <c r="C2962" s="638">
        <v>3344.9169999999999</v>
      </c>
      <c r="D2962" s="633">
        <f t="shared" si="95"/>
        <v>3344.9169999999999</v>
      </c>
      <c r="E2962" s="608"/>
      <c r="F2962" s="760">
        <f t="shared" si="94"/>
        <v>1411.20364017726</v>
      </c>
      <c r="M2962" s="443"/>
    </row>
    <row r="2963" spans="1:13">
      <c r="A2963" s="639">
        <v>50313</v>
      </c>
      <c r="B2963" s="639">
        <v>800</v>
      </c>
      <c r="C2963" s="638">
        <v>3151.2370000000001</v>
      </c>
      <c r="D2963" s="633">
        <f t="shared" si="95"/>
        <v>3151.2370000000001</v>
      </c>
      <c r="E2963" s="608"/>
      <c r="F2963" s="760">
        <f t="shared" si="94"/>
        <v>1329.4910233830221</v>
      </c>
      <c r="M2963" s="443"/>
    </row>
    <row r="2964" spans="1:13">
      <c r="A2964" s="639">
        <v>50313</v>
      </c>
      <c r="B2964" s="639">
        <v>900</v>
      </c>
      <c r="C2964" s="638">
        <v>3018.9639999999999</v>
      </c>
      <c r="D2964" s="633">
        <f t="shared" si="95"/>
        <v>3018.9639999999999</v>
      </c>
      <c r="E2964" s="608"/>
      <c r="F2964" s="760">
        <f t="shared" si="94"/>
        <v>1273.685710695991</v>
      </c>
      <c r="M2964" s="443"/>
    </row>
    <row r="2965" spans="1:13">
      <c r="A2965" s="639">
        <v>50313</v>
      </c>
      <c r="B2965" s="639">
        <v>1000</v>
      </c>
      <c r="C2965" s="638">
        <v>2966.8139999999999</v>
      </c>
      <c r="D2965" s="633">
        <f t="shared" si="95"/>
        <v>2966.8139999999999</v>
      </c>
      <c r="E2965" s="608"/>
      <c r="F2965" s="760">
        <f t="shared" si="94"/>
        <v>1251.6838882785007</v>
      </c>
      <c r="M2965" s="443"/>
    </row>
    <row r="2966" spans="1:13">
      <c r="A2966" s="639">
        <v>50313</v>
      </c>
      <c r="B2966" s="639">
        <v>1100</v>
      </c>
      <c r="C2966" s="638">
        <v>2943.2420000000002</v>
      </c>
      <c r="D2966" s="633">
        <f t="shared" si="95"/>
        <v>2943.2420000000002</v>
      </c>
      <c r="E2966" s="608"/>
      <c r="F2966" s="760">
        <f t="shared" si="94"/>
        <v>1241.7389801668021</v>
      </c>
      <c r="M2966" s="443"/>
    </row>
    <row r="2967" spans="1:13">
      <c r="A2967" s="639">
        <v>50313</v>
      </c>
      <c r="B2967" s="639">
        <v>1200</v>
      </c>
      <c r="C2967" s="638">
        <v>2893.2570000000001</v>
      </c>
      <c r="D2967" s="633">
        <f t="shared" si="95"/>
        <v>2893.2570000000001</v>
      </c>
      <c r="E2967" s="608"/>
      <c r="F2967" s="760">
        <f t="shared" si="94"/>
        <v>1220.6505603482356</v>
      </c>
      <c r="M2967" s="443"/>
    </row>
    <row r="2968" spans="1:13">
      <c r="A2968" s="639">
        <v>50313</v>
      </c>
      <c r="B2968" s="639">
        <v>1300</v>
      </c>
      <c r="C2968" s="638">
        <v>2829.741</v>
      </c>
      <c r="D2968" s="633">
        <f t="shared" si="95"/>
        <v>2829.741</v>
      </c>
      <c r="E2968" s="608"/>
      <c r="F2968" s="760">
        <f t="shared" si="94"/>
        <v>1193.8534797601376</v>
      </c>
      <c r="M2968" s="443"/>
    </row>
    <row r="2969" spans="1:13">
      <c r="A2969" s="639">
        <v>50313</v>
      </c>
      <c r="B2969" s="639">
        <v>1400</v>
      </c>
      <c r="C2969" s="638">
        <v>2770.5529999999999</v>
      </c>
      <c r="D2969" s="633">
        <f t="shared" si="95"/>
        <v>2770.5529999999999</v>
      </c>
      <c r="E2969" s="608"/>
      <c r="F2969" s="760">
        <f t="shared" si="94"/>
        <v>1168.8823605799571</v>
      </c>
      <c r="M2969" s="443"/>
    </row>
    <row r="2970" spans="1:13">
      <c r="A2970" s="639">
        <v>50313</v>
      </c>
      <c r="B2970" s="639">
        <v>1500</v>
      </c>
      <c r="C2970" s="638">
        <v>2844.902</v>
      </c>
      <c r="D2970" s="633">
        <f t="shared" si="95"/>
        <v>2844.902</v>
      </c>
      <c r="E2970" s="608"/>
      <c r="F2970" s="760">
        <f t="shared" si="94"/>
        <v>1200.2498293223921</v>
      </c>
      <c r="M2970" s="443"/>
    </row>
    <row r="2971" spans="1:13">
      <c r="A2971" s="639">
        <v>50313</v>
      </c>
      <c r="B2971" s="639">
        <v>1600</v>
      </c>
      <c r="C2971" s="638">
        <v>3036.616</v>
      </c>
      <c r="D2971" s="633">
        <f t="shared" si="95"/>
        <v>3036.616</v>
      </c>
      <c r="E2971" s="608"/>
      <c r="F2971" s="760">
        <f t="shared" si="94"/>
        <v>1281.1330006157136</v>
      </c>
      <c r="M2971" s="443"/>
    </row>
    <row r="2972" spans="1:13">
      <c r="A2972" s="639">
        <v>50313</v>
      </c>
      <c r="B2972" s="639">
        <v>1700</v>
      </c>
      <c r="C2972" s="638">
        <v>3234.585</v>
      </c>
      <c r="D2972" s="633">
        <f t="shared" si="95"/>
        <v>3234.585</v>
      </c>
      <c r="E2972" s="608"/>
      <c r="F2972" s="760">
        <f t="shared" ref="F2972:F3035" si="96">(D2972/(MAX($D$2908:$D$3651)))*$M$8</f>
        <v>1364.6551249142394</v>
      </c>
      <c r="M2972" s="443"/>
    </row>
    <row r="2973" spans="1:13">
      <c r="A2973" s="639">
        <v>50313</v>
      </c>
      <c r="B2973" s="639">
        <v>1800</v>
      </c>
      <c r="C2973" s="638">
        <v>3199.3150000000001</v>
      </c>
      <c r="D2973" s="633">
        <f t="shared" si="95"/>
        <v>3199.3150000000001</v>
      </c>
      <c r="E2973" s="608"/>
      <c r="F2973" s="760">
        <f t="shared" si="96"/>
        <v>1349.7748895035993</v>
      </c>
      <c r="M2973" s="443"/>
    </row>
    <row r="2974" spans="1:13">
      <c r="A2974" s="639">
        <v>50313</v>
      </c>
      <c r="B2974" s="639">
        <v>1900</v>
      </c>
      <c r="C2974" s="638">
        <v>3246.6790000000001</v>
      </c>
      <c r="D2974" s="633">
        <f t="shared" si="95"/>
        <v>3246.6790000000001</v>
      </c>
      <c r="E2974" s="608"/>
      <c r="F2974" s="760">
        <f t="shared" si="96"/>
        <v>1369.757522619266</v>
      </c>
      <c r="M2974" s="443"/>
    </row>
    <row r="2975" spans="1:13">
      <c r="A2975" s="639">
        <v>50313</v>
      </c>
      <c r="B2975" s="639">
        <v>2000</v>
      </c>
      <c r="C2975" s="638">
        <v>3540.4229999999998</v>
      </c>
      <c r="D2975" s="633">
        <f t="shared" si="95"/>
        <v>3540.4229999999998</v>
      </c>
      <c r="E2975" s="608"/>
      <c r="F2975" s="760">
        <f t="shared" si="96"/>
        <v>1493.6866371773338</v>
      </c>
      <c r="M2975" s="443"/>
    </row>
    <row r="2976" spans="1:13">
      <c r="A2976" s="639">
        <v>50313</v>
      </c>
      <c r="B2976" s="639">
        <v>2100</v>
      </c>
      <c r="C2976" s="638">
        <v>3782.027</v>
      </c>
      <c r="D2976" s="633">
        <f t="shared" si="95"/>
        <v>3782.027</v>
      </c>
      <c r="E2976" s="608"/>
      <c r="F2976" s="760">
        <f t="shared" si="96"/>
        <v>1595.6181482675602</v>
      </c>
      <c r="M2976" s="443"/>
    </row>
    <row r="2977" spans="1:13">
      <c r="A2977" s="639">
        <v>50313</v>
      </c>
      <c r="B2977" s="639">
        <v>2200</v>
      </c>
      <c r="C2977" s="638">
        <v>3419.4720000000002</v>
      </c>
      <c r="D2977" s="633">
        <f t="shared" si="95"/>
        <v>3419.4720000000002</v>
      </c>
      <c r="E2977" s="608"/>
      <c r="F2977" s="760">
        <f t="shared" si="96"/>
        <v>1442.6580192824563</v>
      </c>
      <c r="M2977" s="443"/>
    </row>
    <row r="2978" spans="1:13">
      <c r="A2978" s="639">
        <v>50313</v>
      </c>
      <c r="B2978" s="639">
        <v>2300</v>
      </c>
      <c r="C2978" s="638">
        <v>2901.0520000000001</v>
      </c>
      <c r="D2978" s="633">
        <f t="shared" si="95"/>
        <v>2901.0520000000001</v>
      </c>
      <c r="E2978" s="608"/>
      <c r="F2978" s="760">
        <f t="shared" si="96"/>
        <v>1223.9392315993252</v>
      </c>
      <c r="M2978" s="443"/>
    </row>
    <row r="2979" spans="1:13">
      <c r="A2979" s="639">
        <v>50313</v>
      </c>
      <c r="B2979" s="639">
        <v>2400</v>
      </c>
      <c r="C2979" s="638">
        <v>2613.6370000000002</v>
      </c>
      <c r="D2979" s="633">
        <f t="shared" si="95"/>
        <v>2613.6370000000002</v>
      </c>
      <c r="E2979" s="608"/>
      <c r="F2979" s="760">
        <f t="shared" si="96"/>
        <v>1102.6802902738614</v>
      </c>
      <c r="M2979" s="443"/>
    </row>
    <row r="2980" spans="1:13">
      <c r="A2980" s="639">
        <v>50413</v>
      </c>
      <c r="B2980" s="639">
        <v>100</v>
      </c>
      <c r="C2980" s="638">
        <v>2612.0590000000002</v>
      </c>
      <c r="D2980" s="633">
        <f t="shared" si="95"/>
        <v>2612.0590000000002</v>
      </c>
      <c r="E2980" s="608"/>
      <c r="F2980" s="760">
        <f t="shared" si="96"/>
        <v>1102.0145400193112</v>
      </c>
      <c r="M2980" s="443"/>
    </row>
    <row r="2981" spans="1:13">
      <c r="A2981" s="639">
        <v>50413</v>
      </c>
      <c r="B2981" s="639">
        <v>200</v>
      </c>
      <c r="C2981" s="638">
        <v>2534.8510000000001</v>
      </c>
      <c r="D2981" s="633">
        <f t="shared" si="95"/>
        <v>2534.8510000000001</v>
      </c>
      <c r="E2981" s="608"/>
      <c r="F2981" s="760">
        <f t="shared" si="96"/>
        <v>1069.4408735723391</v>
      </c>
      <c r="M2981" s="443"/>
    </row>
    <row r="2982" spans="1:13">
      <c r="A2982" s="639">
        <v>50413</v>
      </c>
      <c r="B2982" s="639">
        <v>300</v>
      </c>
      <c r="C2982" s="638">
        <v>2431.3829999999998</v>
      </c>
      <c r="D2982" s="633">
        <f t="shared" si="95"/>
        <v>2431.3829999999998</v>
      </c>
      <c r="E2982" s="608"/>
      <c r="F2982" s="760">
        <f t="shared" si="96"/>
        <v>1025.7882453481229</v>
      </c>
      <c r="M2982" s="443"/>
    </row>
    <row r="2983" spans="1:13">
      <c r="A2983" s="639">
        <v>50413</v>
      </c>
      <c r="B2983" s="639">
        <v>400</v>
      </c>
      <c r="C2983" s="638">
        <v>2421.4389999999999</v>
      </c>
      <c r="D2983" s="633">
        <f t="shared" si="95"/>
        <v>2421.4389999999999</v>
      </c>
      <c r="E2983" s="608"/>
      <c r="F2983" s="760">
        <f t="shared" si="96"/>
        <v>1021.592921817547</v>
      </c>
      <c r="M2983" s="443"/>
    </row>
    <row r="2984" spans="1:13">
      <c r="A2984" s="639">
        <v>50413</v>
      </c>
      <c r="B2984" s="639">
        <v>500</v>
      </c>
      <c r="C2984" s="638">
        <v>2512.2269999999999</v>
      </c>
      <c r="D2984" s="633">
        <f t="shared" si="95"/>
        <v>2512.2269999999999</v>
      </c>
      <c r="E2984" s="608"/>
      <c r="F2984" s="760">
        <f t="shared" si="96"/>
        <v>1059.8959218873285</v>
      </c>
      <c r="M2984" s="443"/>
    </row>
    <row r="2985" spans="1:13">
      <c r="A2985" s="639">
        <v>50413</v>
      </c>
      <c r="B2985" s="639">
        <v>600</v>
      </c>
      <c r="C2985" s="638">
        <v>2657.3870000000002</v>
      </c>
      <c r="D2985" s="633">
        <f t="shared" si="95"/>
        <v>2657.3870000000002</v>
      </c>
      <c r="E2985" s="608"/>
      <c r="F2985" s="760">
        <f t="shared" si="96"/>
        <v>1121.1381949865211</v>
      </c>
      <c r="M2985" s="443"/>
    </row>
    <row r="2986" spans="1:13">
      <c r="A2986" s="639">
        <v>50413</v>
      </c>
      <c r="B2986" s="639">
        <v>700</v>
      </c>
      <c r="C2986" s="638">
        <v>2789.6590000000001</v>
      </c>
      <c r="D2986" s="633">
        <f t="shared" si="95"/>
        <v>2789.6590000000001</v>
      </c>
      <c r="E2986" s="608"/>
      <c r="F2986" s="760">
        <f t="shared" si="96"/>
        <v>1176.9430857785874</v>
      </c>
      <c r="M2986" s="443"/>
    </row>
    <row r="2987" spans="1:13">
      <c r="A2987" s="639">
        <v>50413</v>
      </c>
      <c r="B2987" s="639">
        <v>800</v>
      </c>
      <c r="C2987" s="638">
        <v>3018.1610000000001</v>
      </c>
      <c r="D2987" s="633">
        <f t="shared" si="95"/>
        <v>3018.1610000000001</v>
      </c>
      <c r="E2987" s="608"/>
      <c r="F2987" s="760">
        <f t="shared" si="96"/>
        <v>1273.3469290392077</v>
      </c>
      <c r="M2987" s="443"/>
    </row>
    <row r="2988" spans="1:13">
      <c r="A2988" s="639">
        <v>50413</v>
      </c>
      <c r="B2988" s="639">
        <v>900</v>
      </c>
      <c r="C2988" s="638">
        <v>3108.556</v>
      </c>
      <c r="D2988" s="633">
        <f t="shared" si="95"/>
        <v>3108.556</v>
      </c>
      <c r="E2988" s="608"/>
      <c r="F2988" s="760">
        <f t="shared" si="96"/>
        <v>1311.4841243877988</v>
      </c>
      <c r="M2988" s="443"/>
    </row>
    <row r="2989" spans="1:13">
      <c r="A2989" s="639">
        <v>50413</v>
      </c>
      <c r="B2989" s="639">
        <v>1000</v>
      </c>
      <c r="C2989" s="638">
        <v>3122.5059999999999</v>
      </c>
      <c r="D2989" s="633">
        <f t="shared" si="95"/>
        <v>3122.5059999999999</v>
      </c>
      <c r="E2989" s="608"/>
      <c r="F2989" s="760">
        <f t="shared" si="96"/>
        <v>1317.3695591476067</v>
      </c>
      <c r="M2989" s="443"/>
    </row>
    <row r="2990" spans="1:13">
      <c r="A2990" s="639">
        <v>50413</v>
      </c>
      <c r="B2990" s="639">
        <v>1100</v>
      </c>
      <c r="C2990" s="638">
        <v>3169.6979999999999</v>
      </c>
      <c r="D2990" s="633">
        <f t="shared" si="95"/>
        <v>3169.6979999999999</v>
      </c>
      <c r="E2990" s="608"/>
      <c r="F2990" s="760">
        <f t="shared" si="96"/>
        <v>1337.2796263293171</v>
      </c>
      <c r="M2990" s="443"/>
    </row>
    <row r="2991" spans="1:13">
      <c r="A2991" s="639">
        <v>50413</v>
      </c>
      <c r="B2991" s="639">
        <v>1200</v>
      </c>
      <c r="C2991" s="638">
        <v>3163.404</v>
      </c>
      <c r="D2991" s="633">
        <f t="shared" si="95"/>
        <v>3163.404</v>
      </c>
      <c r="E2991" s="608"/>
      <c r="F2991" s="760">
        <f t="shared" si="96"/>
        <v>1334.6242194204835</v>
      </c>
      <c r="M2991" s="443"/>
    </row>
    <row r="2992" spans="1:13">
      <c r="A2992" s="639">
        <v>50413</v>
      </c>
      <c r="B2992" s="639">
        <v>1300</v>
      </c>
      <c r="C2992" s="638">
        <v>3131.096</v>
      </c>
      <c r="D2992" s="633">
        <f t="shared" si="95"/>
        <v>3131.096</v>
      </c>
      <c r="E2992" s="608"/>
      <c r="F2992" s="760">
        <f t="shared" si="96"/>
        <v>1320.993636895761</v>
      </c>
      <c r="M2992" s="443"/>
    </row>
    <row r="2993" spans="1:13">
      <c r="A2993" s="639">
        <v>50413</v>
      </c>
      <c r="B2993" s="639">
        <v>1400</v>
      </c>
      <c r="C2993" s="638">
        <v>3001.6590000000001</v>
      </c>
      <c r="D2993" s="633">
        <f t="shared" si="95"/>
        <v>3001.6590000000001</v>
      </c>
      <c r="E2993" s="608"/>
      <c r="F2993" s="760">
        <f t="shared" si="96"/>
        <v>1266.384818329075</v>
      </c>
      <c r="M2993" s="443"/>
    </row>
    <row r="2994" spans="1:13">
      <c r="A2994" s="639">
        <v>50413</v>
      </c>
      <c r="B2994" s="639">
        <v>1500</v>
      </c>
      <c r="C2994" s="638">
        <v>3039.848</v>
      </c>
      <c r="D2994" s="633">
        <f t="shared" si="95"/>
        <v>3039.848</v>
      </c>
      <c r="E2994" s="608"/>
      <c r="F2994" s="760">
        <f t="shared" si="96"/>
        <v>1282.4965651421437</v>
      </c>
      <c r="M2994" s="443"/>
    </row>
    <row r="2995" spans="1:13">
      <c r="A2995" s="639">
        <v>50413</v>
      </c>
      <c r="B2995" s="639">
        <v>1600</v>
      </c>
      <c r="C2995" s="638">
        <v>3197.5239999999999</v>
      </c>
      <c r="D2995" s="633">
        <f t="shared" si="95"/>
        <v>3197.5239999999999</v>
      </c>
      <c r="E2995" s="608"/>
      <c r="F2995" s="760">
        <f t="shared" si="96"/>
        <v>1349.0192756215333</v>
      </c>
      <c r="M2995" s="443"/>
    </row>
    <row r="2996" spans="1:13">
      <c r="A2996" s="639">
        <v>50413</v>
      </c>
      <c r="B2996" s="639">
        <v>1700</v>
      </c>
      <c r="C2996" s="638">
        <v>3222.67</v>
      </c>
      <c r="D2996" s="633">
        <f t="shared" si="95"/>
        <v>3222.67</v>
      </c>
      <c r="E2996" s="608"/>
      <c r="F2996" s="760">
        <f t="shared" si="96"/>
        <v>1359.6282464079231</v>
      </c>
      <c r="M2996" s="443"/>
    </row>
    <row r="2997" spans="1:13">
      <c r="A2997" s="639">
        <v>50413</v>
      </c>
      <c r="B2997" s="639">
        <v>1800</v>
      </c>
      <c r="C2997" s="638">
        <v>3305.8960000000002</v>
      </c>
      <c r="D2997" s="633">
        <f t="shared" si="95"/>
        <v>3305.8960000000002</v>
      </c>
      <c r="E2997" s="608"/>
      <c r="F2997" s="760">
        <f t="shared" si="96"/>
        <v>1394.7408767534273</v>
      </c>
      <c r="M2997" s="443"/>
    </row>
    <row r="2998" spans="1:13">
      <c r="A2998" s="639">
        <v>50413</v>
      </c>
      <c r="B2998" s="639">
        <v>1900</v>
      </c>
      <c r="C2998" s="638">
        <v>3300.5140000000001</v>
      </c>
      <c r="D2998" s="633">
        <f t="shared" si="95"/>
        <v>3300.5140000000001</v>
      </c>
      <c r="E2998" s="608"/>
      <c r="F2998" s="760">
        <f t="shared" si="96"/>
        <v>1392.4702380525464</v>
      </c>
      <c r="M2998" s="443"/>
    </row>
    <row r="2999" spans="1:13">
      <c r="A2999" s="639">
        <v>50413</v>
      </c>
      <c r="B2999" s="639">
        <v>2000</v>
      </c>
      <c r="C2999" s="638">
        <v>3452.8449999999998</v>
      </c>
      <c r="D2999" s="633">
        <f t="shared" si="95"/>
        <v>3452.8449999999998</v>
      </c>
      <c r="E2999" s="608"/>
      <c r="F2999" s="760">
        <f t="shared" si="96"/>
        <v>1456.7379199447553</v>
      </c>
      <c r="M2999" s="443"/>
    </row>
    <row r="3000" spans="1:13">
      <c r="A3000" s="639">
        <v>50413</v>
      </c>
      <c r="B3000" s="639">
        <v>2100</v>
      </c>
      <c r="C3000" s="638">
        <v>3602.857</v>
      </c>
      <c r="D3000" s="633">
        <f t="shared" si="95"/>
        <v>3602.857</v>
      </c>
      <c r="E3000" s="608"/>
      <c r="F3000" s="760">
        <f t="shared" si="96"/>
        <v>1520.0272274134522</v>
      </c>
      <c r="M3000" s="443"/>
    </row>
    <row r="3001" spans="1:13">
      <c r="A3001" s="639">
        <v>50413</v>
      </c>
      <c r="B3001" s="639">
        <v>2200</v>
      </c>
      <c r="C3001" s="638">
        <v>3296.5410000000002</v>
      </c>
      <c r="D3001" s="633">
        <f t="shared" si="95"/>
        <v>3296.5410000000002</v>
      </c>
      <c r="E3001" s="608"/>
      <c r="F3001" s="760">
        <f t="shared" si="96"/>
        <v>1390.7940493571546</v>
      </c>
      <c r="M3001" s="443"/>
    </row>
    <row r="3002" spans="1:13">
      <c r="A3002" s="639">
        <v>50413</v>
      </c>
      <c r="B3002" s="639">
        <v>2300</v>
      </c>
      <c r="C3002" s="638">
        <v>2834.7849999999999</v>
      </c>
      <c r="D3002" s="633">
        <f t="shared" si="95"/>
        <v>2834.7849999999999</v>
      </c>
      <c r="E3002" s="608"/>
      <c r="F3002" s="760">
        <f t="shared" si="96"/>
        <v>1195.9815179628954</v>
      </c>
      <c r="M3002" s="443"/>
    </row>
    <row r="3003" spans="1:13">
      <c r="A3003" s="639">
        <v>50413</v>
      </c>
      <c r="B3003" s="639">
        <v>2400</v>
      </c>
      <c r="C3003" s="638">
        <v>2644.6089999999999</v>
      </c>
      <c r="D3003" s="633">
        <f t="shared" si="95"/>
        <v>2644.6089999999999</v>
      </c>
      <c r="E3003" s="608"/>
      <c r="F3003" s="760">
        <f t="shared" si="96"/>
        <v>1115.7472211255297</v>
      </c>
      <c r="M3003" s="443"/>
    </row>
    <row r="3004" spans="1:13">
      <c r="A3004" s="639">
        <v>50513</v>
      </c>
      <c r="B3004" s="639">
        <v>100</v>
      </c>
      <c r="C3004" s="638">
        <v>2581.9299999999998</v>
      </c>
      <c r="D3004" s="633">
        <f t="shared" si="95"/>
        <v>2581.9299999999998</v>
      </c>
      <c r="E3004" s="608"/>
      <c r="F3004" s="760">
        <f t="shared" si="96"/>
        <v>1089.3032666230201</v>
      </c>
      <c r="M3004" s="443"/>
    </row>
    <row r="3005" spans="1:13">
      <c r="A3005" s="639">
        <v>50513</v>
      </c>
      <c r="B3005" s="639">
        <v>200</v>
      </c>
      <c r="C3005" s="638">
        <v>2479.2629999999999</v>
      </c>
      <c r="D3005" s="633">
        <f t="shared" si="95"/>
        <v>2479.2629999999999</v>
      </c>
      <c r="E3005" s="608"/>
      <c r="F3005" s="760">
        <f t="shared" si="96"/>
        <v>1045.9885762656575</v>
      </c>
      <c r="M3005" s="443"/>
    </row>
    <row r="3006" spans="1:13">
      <c r="A3006" s="639">
        <v>50513</v>
      </c>
      <c r="B3006" s="639">
        <v>300</v>
      </c>
      <c r="C3006" s="638">
        <v>2436.6709999999998</v>
      </c>
      <c r="D3006" s="633">
        <f t="shared" si="95"/>
        <v>2436.6709999999998</v>
      </c>
      <c r="E3006" s="608"/>
      <c r="F3006" s="760">
        <f t="shared" si="96"/>
        <v>1028.0192259223065</v>
      </c>
      <c r="M3006" s="443"/>
    </row>
    <row r="3007" spans="1:13">
      <c r="A3007" s="639">
        <v>50513</v>
      </c>
      <c r="B3007" s="639">
        <v>400</v>
      </c>
      <c r="C3007" s="638">
        <v>2464.335</v>
      </c>
      <c r="D3007" s="633">
        <f t="shared" si="95"/>
        <v>2464.335</v>
      </c>
      <c r="E3007" s="608"/>
      <c r="F3007" s="760">
        <f t="shared" si="96"/>
        <v>1039.6905282302155</v>
      </c>
      <c r="M3007" s="443"/>
    </row>
    <row r="3008" spans="1:13">
      <c r="A3008" s="639">
        <v>50513</v>
      </c>
      <c r="B3008" s="639">
        <v>500</v>
      </c>
      <c r="C3008" s="638">
        <v>2515.819</v>
      </c>
      <c r="D3008" s="633">
        <f t="shared" si="95"/>
        <v>2515.819</v>
      </c>
      <c r="E3008" s="608"/>
      <c r="F3008" s="760">
        <f t="shared" si="96"/>
        <v>1061.4113686011085</v>
      </c>
      <c r="M3008" s="443"/>
    </row>
    <row r="3009" spans="1:13">
      <c r="A3009" s="639">
        <v>50513</v>
      </c>
      <c r="B3009" s="639">
        <v>600</v>
      </c>
      <c r="C3009" s="638">
        <v>2578.924</v>
      </c>
      <c r="D3009" s="633">
        <f t="shared" si="95"/>
        <v>2578.924</v>
      </c>
      <c r="E3009" s="608"/>
      <c r="F3009" s="760">
        <f t="shared" si="96"/>
        <v>1088.0350503586485</v>
      </c>
      <c r="M3009" s="443"/>
    </row>
    <row r="3010" spans="1:13">
      <c r="A3010" s="639">
        <v>50513</v>
      </c>
      <c r="B3010" s="639">
        <v>700</v>
      </c>
      <c r="C3010" s="638">
        <v>2623.232</v>
      </c>
      <c r="D3010" s="633">
        <f t="shared" si="95"/>
        <v>2623.232</v>
      </c>
      <c r="E3010" s="608"/>
      <c r="F3010" s="760">
        <f t="shared" si="96"/>
        <v>1106.7283724617005</v>
      </c>
      <c r="M3010" s="443"/>
    </row>
    <row r="3011" spans="1:13">
      <c r="A3011" s="639">
        <v>50513</v>
      </c>
      <c r="B3011" s="639">
        <v>800</v>
      </c>
      <c r="C3011" s="638">
        <v>2851.0520000000001</v>
      </c>
      <c r="D3011" s="633">
        <f t="shared" si="95"/>
        <v>2851.0520000000001</v>
      </c>
      <c r="E3011" s="608"/>
      <c r="F3011" s="760">
        <f t="shared" si="96"/>
        <v>1202.844483356286</v>
      </c>
      <c r="M3011" s="443"/>
    </row>
    <row r="3012" spans="1:13">
      <c r="A3012" s="639">
        <v>50513</v>
      </c>
      <c r="B3012" s="639">
        <v>900</v>
      </c>
      <c r="C3012" s="638">
        <v>3088.6790000000001</v>
      </c>
      <c r="D3012" s="633">
        <f t="shared" si="95"/>
        <v>3088.6790000000001</v>
      </c>
      <c r="E3012" s="608"/>
      <c r="F3012" s="760">
        <f t="shared" si="96"/>
        <v>1303.0981181712609</v>
      </c>
      <c r="M3012" s="443"/>
    </row>
    <row r="3013" spans="1:13">
      <c r="A3013" s="639">
        <v>50513</v>
      </c>
      <c r="B3013" s="639">
        <v>1000</v>
      </c>
      <c r="C3013" s="638">
        <v>3154.3980000000001</v>
      </c>
      <c r="D3013" s="633">
        <f t="shared" ref="D3013:D3076" si="97">C3013</f>
        <v>3154.3980000000001</v>
      </c>
      <c r="E3013" s="608"/>
      <c r="F3013" s="760">
        <f t="shared" si="96"/>
        <v>1330.8246333669472</v>
      </c>
      <c r="M3013" s="443"/>
    </row>
    <row r="3014" spans="1:13">
      <c r="A3014" s="639">
        <v>50513</v>
      </c>
      <c r="B3014" s="639">
        <v>1100</v>
      </c>
      <c r="C3014" s="638">
        <v>3127.5309999999999</v>
      </c>
      <c r="D3014" s="633">
        <f t="shared" si="97"/>
        <v>3127.5309999999999</v>
      </c>
      <c r="E3014" s="608"/>
      <c r="F3014" s="760">
        <f t="shared" si="96"/>
        <v>1319.4895813460323</v>
      </c>
      <c r="M3014" s="443"/>
    </row>
    <row r="3015" spans="1:13">
      <c r="A3015" s="639">
        <v>50513</v>
      </c>
      <c r="B3015" s="639">
        <v>1200</v>
      </c>
      <c r="C3015" s="638">
        <v>3100.44</v>
      </c>
      <c r="D3015" s="633">
        <f t="shared" si="97"/>
        <v>3100.44</v>
      </c>
      <c r="E3015" s="608"/>
      <c r="F3015" s="760">
        <f t="shared" si="96"/>
        <v>1308.0600248529886</v>
      </c>
      <c r="M3015" s="443"/>
    </row>
    <row r="3016" spans="1:13">
      <c r="A3016" s="639">
        <v>50513</v>
      </c>
      <c r="B3016" s="639">
        <v>1300</v>
      </c>
      <c r="C3016" s="638">
        <v>3096.7420000000002</v>
      </c>
      <c r="D3016" s="633">
        <f t="shared" si="97"/>
        <v>3096.7420000000002</v>
      </c>
      <c r="E3016" s="608"/>
      <c r="F3016" s="760">
        <f t="shared" si="96"/>
        <v>1306.4998572729335</v>
      </c>
      <c r="M3016" s="443"/>
    </row>
    <row r="3017" spans="1:13">
      <c r="A3017" s="639">
        <v>50513</v>
      </c>
      <c r="B3017" s="639">
        <v>1400</v>
      </c>
      <c r="C3017" s="638">
        <v>3018.6950000000002</v>
      </c>
      <c r="D3017" s="633">
        <f t="shared" si="97"/>
        <v>3018.6950000000002</v>
      </c>
      <c r="E3017" s="608"/>
      <c r="F3017" s="760">
        <f t="shared" si="96"/>
        <v>1273.5722209504434</v>
      </c>
      <c r="M3017" s="443"/>
    </row>
    <row r="3018" spans="1:13">
      <c r="A3018" s="639">
        <v>50513</v>
      </c>
      <c r="B3018" s="639">
        <v>1500</v>
      </c>
      <c r="C3018" s="638">
        <v>3096.373</v>
      </c>
      <c r="D3018" s="633">
        <f t="shared" si="97"/>
        <v>3096.373</v>
      </c>
      <c r="E3018" s="608"/>
      <c r="F3018" s="760">
        <f t="shared" si="96"/>
        <v>1306.3441780308997</v>
      </c>
      <c r="M3018" s="443"/>
    </row>
    <row r="3019" spans="1:13">
      <c r="A3019" s="639">
        <v>50513</v>
      </c>
      <c r="B3019" s="639">
        <v>1600</v>
      </c>
      <c r="C3019" s="638">
        <v>3242.3209999999999</v>
      </c>
      <c r="D3019" s="633">
        <f t="shared" si="97"/>
        <v>3242.3209999999999</v>
      </c>
      <c r="E3019" s="608"/>
      <c r="F3019" s="760">
        <f t="shared" si="96"/>
        <v>1367.9189043624024</v>
      </c>
      <c r="M3019" s="443"/>
    </row>
    <row r="3020" spans="1:13">
      <c r="A3020" s="639">
        <v>50513</v>
      </c>
      <c r="B3020" s="639">
        <v>1700</v>
      </c>
      <c r="C3020" s="638">
        <v>3416.2579999999998</v>
      </c>
      <c r="D3020" s="633">
        <f t="shared" si="97"/>
        <v>3416.2579999999998</v>
      </c>
      <c r="E3020" s="608"/>
      <c r="F3020" s="760">
        <f t="shared" si="96"/>
        <v>1441.3020488653935</v>
      </c>
      <c r="M3020" s="443"/>
    </row>
    <row r="3021" spans="1:13">
      <c r="A3021" s="639">
        <v>50513</v>
      </c>
      <c r="B3021" s="639">
        <v>1800</v>
      </c>
      <c r="C3021" s="638">
        <v>3487.4560000000001</v>
      </c>
      <c r="D3021" s="633">
        <f t="shared" si="97"/>
        <v>3487.4560000000001</v>
      </c>
      <c r="E3021" s="608"/>
      <c r="F3021" s="760">
        <f t="shared" si="96"/>
        <v>1471.3401265735522</v>
      </c>
      <c r="M3021" s="443"/>
    </row>
    <row r="3022" spans="1:13">
      <c r="A3022" s="639">
        <v>50513</v>
      </c>
      <c r="B3022" s="639">
        <v>1900</v>
      </c>
      <c r="C3022" s="638">
        <v>3566.8040000000001</v>
      </c>
      <c r="D3022" s="633">
        <f t="shared" si="97"/>
        <v>3566.8040000000001</v>
      </c>
      <c r="E3022" s="608"/>
      <c r="F3022" s="760">
        <f t="shared" si="96"/>
        <v>1504.8166482453262</v>
      </c>
      <c r="M3022" s="443"/>
    </row>
    <row r="3023" spans="1:13">
      <c r="A3023" s="639">
        <v>50513</v>
      </c>
      <c r="B3023" s="639">
        <v>2000</v>
      </c>
      <c r="C3023" s="638">
        <v>3735.808</v>
      </c>
      <c r="D3023" s="633">
        <f t="shared" si="97"/>
        <v>3735.808</v>
      </c>
      <c r="E3023" s="608"/>
      <c r="F3023" s="760">
        <f t="shared" si="96"/>
        <v>1576.1185848866592</v>
      </c>
      <c r="M3023" s="443"/>
    </row>
    <row r="3024" spans="1:13">
      <c r="A3024" s="639">
        <v>50513</v>
      </c>
      <c r="B3024" s="639">
        <v>2100</v>
      </c>
      <c r="C3024" s="638">
        <v>3835.6410000000001</v>
      </c>
      <c r="D3024" s="633">
        <f t="shared" si="97"/>
        <v>3835.6410000000001</v>
      </c>
      <c r="E3024" s="608"/>
      <c r="F3024" s="760">
        <f t="shared" si="96"/>
        <v>1618.2376249136066</v>
      </c>
      <c r="M3024" s="443"/>
    </row>
    <row r="3025" spans="1:13">
      <c r="A3025" s="639">
        <v>50513</v>
      </c>
      <c r="B3025" s="639">
        <v>2200</v>
      </c>
      <c r="C3025" s="638">
        <v>3335.1320000000001</v>
      </c>
      <c r="D3025" s="633">
        <f t="shared" si="97"/>
        <v>3335.1320000000001</v>
      </c>
      <c r="E3025" s="608"/>
      <c r="F3025" s="760">
        <f t="shared" si="96"/>
        <v>1407.0753979460974</v>
      </c>
      <c r="M3025" s="443"/>
    </row>
    <row r="3026" spans="1:13">
      <c r="A3026" s="639">
        <v>50513</v>
      </c>
      <c r="B3026" s="639">
        <v>2300</v>
      </c>
      <c r="C3026" s="638">
        <v>2722.067</v>
      </c>
      <c r="D3026" s="633">
        <f t="shared" si="97"/>
        <v>2722.067</v>
      </c>
      <c r="E3026" s="608"/>
      <c r="F3026" s="760">
        <f t="shared" si="96"/>
        <v>1148.4263613137168</v>
      </c>
      <c r="M3026" s="443"/>
    </row>
    <row r="3027" spans="1:13">
      <c r="A3027" s="639">
        <v>50513</v>
      </c>
      <c r="B3027" s="639">
        <v>2400</v>
      </c>
      <c r="C3027" s="638">
        <v>2464.5340000000001</v>
      </c>
      <c r="D3027" s="633">
        <f t="shared" si="97"/>
        <v>2464.5340000000001</v>
      </c>
      <c r="E3027" s="608"/>
      <c r="F3027" s="760">
        <f t="shared" si="96"/>
        <v>1039.7744853282229</v>
      </c>
      <c r="M3027" s="443"/>
    </row>
    <row r="3028" spans="1:13">
      <c r="A3028" s="639">
        <v>50613</v>
      </c>
      <c r="B3028" s="639">
        <v>100</v>
      </c>
      <c r="C3028" s="638">
        <v>2447.7359999999999</v>
      </c>
      <c r="D3028" s="633">
        <f t="shared" si="97"/>
        <v>2447.7359999999999</v>
      </c>
      <c r="E3028" s="608"/>
      <c r="F3028" s="760">
        <f t="shared" si="96"/>
        <v>1032.6874937084913</v>
      </c>
      <c r="M3028" s="443"/>
    </row>
    <row r="3029" spans="1:13">
      <c r="A3029" s="639">
        <v>50613</v>
      </c>
      <c r="B3029" s="639">
        <v>200</v>
      </c>
      <c r="C3029" s="638">
        <v>2380.7950000000001</v>
      </c>
      <c r="D3029" s="633">
        <f t="shared" si="97"/>
        <v>2380.7950000000001</v>
      </c>
      <c r="E3029" s="608"/>
      <c r="F3029" s="760">
        <f t="shared" si="96"/>
        <v>1004.4454228657453</v>
      </c>
      <c r="M3029" s="443"/>
    </row>
    <row r="3030" spans="1:13">
      <c r="A3030" s="639">
        <v>50613</v>
      </c>
      <c r="B3030" s="639">
        <v>300</v>
      </c>
      <c r="C3030" s="638">
        <v>2348.8879999999999</v>
      </c>
      <c r="D3030" s="633">
        <f t="shared" si="97"/>
        <v>2348.8879999999999</v>
      </c>
      <c r="E3030" s="608"/>
      <c r="F3030" s="760">
        <f t="shared" si="96"/>
        <v>990.98402022193193</v>
      </c>
      <c r="M3030" s="443"/>
    </row>
    <row r="3031" spans="1:13">
      <c r="A3031" s="639">
        <v>50613</v>
      </c>
      <c r="B3031" s="639">
        <v>400</v>
      </c>
      <c r="C3031" s="638">
        <v>2397.4870000000001</v>
      </c>
      <c r="D3031" s="633">
        <f t="shared" si="97"/>
        <v>2397.4870000000001</v>
      </c>
      <c r="E3031" s="608"/>
      <c r="F3031" s="760">
        <f t="shared" si="96"/>
        <v>1011.4876936192017</v>
      </c>
      <c r="M3031" s="443"/>
    </row>
    <row r="3032" spans="1:13">
      <c r="A3032" s="639">
        <v>50613</v>
      </c>
      <c r="B3032" s="639">
        <v>500</v>
      </c>
      <c r="C3032" s="638">
        <v>2628.96</v>
      </c>
      <c r="D3032" s="633">
        <f t="shared" si="97"/>
        <v>2628.96</v>
      </c>
      <c r="E3032" s="608"/>
      <c r="F3032" s="760">
        <f t="shared" si="96"/>
        <v>1109.1449868204234</v>
      </c>
      <c r="M3032" s="443"/>
    </row>
    <row r="3033" spans="1:13">
      <c r="A3033" s="639">
        <v>50613</v>
      </c>
      <c r="B3033" s="639">
        <v>600</v>
      </c>
      <c r="C3033" s="638">
        <v>3010.7260000000001</v>
      </c>
      <c r="D3033" s="633">
        <f t="shared" si="97"/>
        <v>3010.7260000000001</v>
      </c>
      <c r="E3033" s="608"/>
      <c r="F3033" s="760">
        <f t="shared" si="96"/>
        <v>1270.2101399754677</v>
      </c>
      <c r="M3033" s="443"/>
    </row>
    <row r="3034" spans="1:13">
      <c r="A3034" s="639">
        <v>50613</v>
      </c>
      <c r="B3034" s="639">
        <v>700</v>
      </c>
      <c r="C3034" s="638">
        <v>3085.3049999999998</v>
      </c>
      <c r="D3034" s="633">
        <f t="shared" si="97"/>
        <v>3085.3049999999998</v>
      </c>
      <c r="E3034" s="608"/>
      <c r="F3034" s="760">
        <f t="shared" si="96"/>
        <v>1301.6746445598205</v>
      </c>
      <c r="M3034" s="443"/>
    </row>
    <row r="3035" spans="1:13">
      <c r="A3035" s="639">
        <v>50613</v>
      </c>
      <c r="B3035" s="639">
        <v>800</v>
      </c>
      <c r="C3035" s="638">
        <v>3003.0189999999998</v>
      </c>
      <c r="D3035" s="633">
        <f t="shared" si="97"/>
        <v>3003.0189999999998</v>
      </c>
      <c r="E3035" s="608"/>
      <c r="F3035" s="760">
        <f t="shared" si="96"/>
        <v>1266.9585954812856</v>
      </c>
      <c r="M3035" s="443"/>
    </row>
    <row r="3036" spans="1:13">
      <c r="A3036" s="639">
        <v>50613</v>
      </c>
      <c r="B3036" s="639">
        <v>900</v>
      </c>
      <c r="C3036" s="638">
        <v>2953.556</v>
      </c>
      <c r="D3036" s="633">
        <f t="shared" si="97"/>
        <v>2953.556</v>
      </c>
      <c r="E3036" s="608"/>
      <c r="F3036" s="760">
        <f t="shared" ref="F3036:F3099" si="98">(D3036/(MAX($D$2908:$D$3651)))*$M$8</f>
        <v>1246.0904048343762</v>
      </c>
      <c r="M3036" s="443"/>
    </row>
    <row r="3037" spans="1:13">
      <c r="A3037" s="639">
        <v>50613</v>
      </c>
      <c r="B3037" s="639">
        <v>1000</v>
      </c>
      <c r="C3037" s="638">
        <v>2877.0010000000002</v>
      </c>
      <c r="D3037" s="633">
        <f t="shared" si="97"/>
        <v>2877.0010000000002</v>
      </c>
      <c r="E3037" s="608"/>
      <c r="F3037" s="760">
        <f t="shared" si="98"/>
        <v>1213.7922357994585</v>
      </c>
      <c r="M3037" s="443"/>
    </row>
    <row r="3038" spans="1:13">
      <c r="A3038" s="639">
        <v>50613</v>
      </c>
      <c r="B3038" s="639">
        <v>1100</v>
      </c>
      <c r="C3038" s="638">
        <v>2877.4389999999999</v>
      </c>
      <c r="D3038" s="633">
        <f t="shared" si="97"/>
        <v>2877.4389999999999</v>
      </c>
      <c r="E3038" s="608"/>
      <c r="F3038" s="760">
        <f t="shared" si="98"/>
        <v>1213.9770257940675</v>
      </c>
      <c r="M3038" s="443"/>
    </row>
    <row r="3039" spans="1:13">
      <c r="A3039" s="639">
        <v>50613</v>
      </c>
      <c r="B3039" s="639">
        <v>1200</v>
      </c>
      <c r="C3039" s="638">
        <v>2853.741</v>
      </c>
      <c r="D3039" s="633">
        <f t="shared" si="97"/>
        <v>2853.741</v>
      </c>
      <c r="E3039" s="608"/>
      <c r="F3039" s="760">
        <f t="shared" si="98"/>
        <v>1203.9789589167965</v>
      </c>
      <c r="M3039" s="443"/>
    </row>
    <row r="3040" spans="1:13">
      <c r="A3040" s="639">
        <v>50613</v>
      </c>
      <c r="B3040" s="639">
        <v>1300</v>
      </c>
      <c r="C3040" s="638">
        <v>2809.0630000000001</v>
      </c>
      <c r="D3040" s="633">
        <f t="shared" si="97"/>
        <v>2809.0630000000001</v>
      </c>
      <c r="E3040" s="608"/>
      <c r="F3040" s="760">
        <f t="shared" si="98"/>
        <v>1185.1295356767462</v>
      </c>
      <c r="M3040" s="443"/>
    </row>
    <row r="3041" spans="1:13">
      <c r="A3041" s="639">
        <v>50613</v>
      </c>
      <c r="B3041" s="639">
        <v>1400</v>
      </c>
      <c r="C3041" s="638">
        <v>4680.1270000000004</v>
      </c>
      <c r="D3041" s="633">
        <f t="shared" si="97"/>
        <v>4680.1270000000004</v>
      </c>
      <c r="E3041" s="608"/>
      <c r="F3041" s="760">
        <f t="shared" si="98"/>
        <v>1974.5220162090359</v>
      </c>
      <c r="M3041" s="443"/>
    </row>
    <row r="3042" spans="1:13">
      <c r="A3042" s="639">
        <v>50613</v>
      </c>
      <c r="B3042" s="639">
        <v>1500</v>
      </c>
      <c r="C3042" s="638">
        <v>4684.0919999999996</v>
      </c>
      <c r="D3042" s="633">
        <f t="shared" si="97"/>
        <v>4684.0919999999996</v>
      </c>
      <c r="E3042" s="608"/>
      <c r="F3042" s="760">
        <f t="shared" si="98"/>
        <v>1976.1948297447088</v>
      </c>
      <c r="M3042" s="443"/>
    </row>
    <row r="3043" spans="1:13">
      <c r="A3043" s="639">
        <v>50613</v>
      </c>
      <c r="B3043" s="639">
        <v>1600</v>
      </c>
      <c r="C3043" s="638">
        <v>4968.9830000000002</v>
      </c>
      <c r="D3043" s="633">
        <f t="shared" si="97"/>
        <v>4968.9830000000002</v>
      </c>
      <c r="E3043" s="608"/>
      <c r="F3043" s="760">
        <f t="shared" si="98"/>
        <v>2096.3889081788643</v>
      </c>
      <c r="M3043" s="443"/>
    </row>
    <row r="3044" spans="1:13">
      <c r="A3044" s="639">
        <v>50613</v>
      </c>
      <c r="B3044" s="639">
        <v>1700</v>
      </c>
      <c r="C3044" s="638">
        <v>5469.1530000000002</v>
      </c>
      <c r="D3044" s="633">
        <f t="shared" si="97"/>
        <v>5469.1530000000002</v>
      </c>
      <c r="E3044" s="608"/>
      <c r="F3044" s="760">
        <f t="shared" si="98"/>
        <v>2307.4081127532859</v>
      </c>
      <c r="M3044" s="443"/>
    </row>
    <row r="3045" spans="1:13">
      <c r="A3045" s="639">
        <v>50613</v>
      </c>
      <c r="B3045" s="639">
        <v>1800</v>
      </c>
      <c r="C3045" s="638">
        <v>5653.3280000000004</v>
      </c>
      <c r="D3045" s="633">
        <f t="shared" si="97"/>
        <v>5653.3280000000004</v>
      </c>
      <c r="E3045" s="608"/>
      <c r="F3045" s="760">
        <f t="shared" si="98"/>
        <v>2385.1106179065218</v>
      </c>
      <c r="M3045" s="443"/>
    </row>
    <row r="3046" spans="1:13">
      <c r="A3046" s="639">
        <v>50613</v>
      </c>
      <c r="B3046" s="639">
        <v>1900</v>
      </c>
      <c r="C3046" s="638">
        <v>5861.183</v>
      </c>
      <c r="D3046" s="633">
        <f t="shared" si="97"/>
        <v>5861.183</v>
      </c>
      <c r="E3046" s="608"/>
      <c r="F3046" s="760">
        <f t="shared" si="98"/>
        <v>2472.8035958276614</v>
      </c>
      <c r="M3046" s="443"/>
    </row>
    <row r="3047" spans="1:13">
      <c r="A3047" s="639">
        <v>50613</v>
      </c>
      <c r="B3047" s="639">
        <v>2000</v>
      </c>
      <c r="C3047" s="638">
        <v>6268.1639999999998</v>
      </c>
      <c r="D3047" s="633">
        <f t="shared" si="97"/>
        <v>6268.1639999999998</v>
      </c>
      <c r="E3047" s="608"/>
      <c r="F3047" s="760">
        <f t="shared" si="98"/>
        <v>2644.5068305216705</v>
      </c>
      <c r="M3047" s="443"/>
    </row>
    <row r="3048" spans="1:13">
      <c r="A3048" s="639">
        <v>50613</v>
      </c>
      <c r="B3048" s="639">
        <v>2100</v>
      </c>
      <c r="C3048" s="638">
        <v>6531.1629999999996</v>
      </c>
      <c r="D3048" s="633">
        <f t="shared" si="97"/>
        <v>6531.1629999999996</v>
      </c>
      <c r="E3048" s="608"/>
      <c r="F3048" s="760">
        <f t="shared" si="98"/>
        <v>2755.4647843850935</v>
      </c>
      <c r="M3048" s="443"/>
    </row>
    <row r="3049" spans="1:13">
      <c r="A3049" s="639">
        <v>50613</v>
      </c>
      <c r="B3049" s="639">
        <v>2200</v>
      </c>
      <c r="C3049" s="638">
        <v>5678.7920000000004</v>
      </c>
      <c r="D3049" s="633">
        <f t="shared" si="97"/>
        <v>5678.7920000000004</v>
      </c>
      <c r="E3049" s="608"/>
      <c r="F3049" s="760">
        <f t="shared" si="98"/>
        <v>2395.8537512917374</v>
      </c>
      <c r="M3049" s="443"/>
    </row>
    <row r="3050" spans="1:13">
      <c r="A3050" s="639">
        <v>50613</v>
      </c>
      <c r="B3050" s="639">
        <v>2300</v>
      </c>
      <c r="C3050" s="638">
        <v>4698.3890000000001</v>
      </c>
      <c r="D3050" s="633">
        <f t="shared" si="97"/>
        <v>4698.3890000000001</v>
      </c>
      <c r="E3050" s="608"/>
      <c r="F3050" s="760">
        <f t="shared" si="98"/>
        <v>1982.2266620573237</v>
      </c>
      <c r="M3050" s="443"/>
    </row>
    <row r="3051" spans="1:13">
      <c r="A3051" s="639">
        <v>50613</v>
      </c>
      <c r="B3051" s="639">
        <v>2400</v>
      </c>
      <c r="C3051" s="638">
        <v>4192.4610000000002</v>
      </c>
      <c r="D3051" s="633">
        <f t="shared" si="97"/>
        <v>4192.4610000000002</v>
      </c>
      <c r="E3051" s="608"/>
      <c r="F3051" s="760">
        <f t="shared" si="98"/>
        <v>1768.7781862752338</v>
      </c>
      <c r="M3051" s="443"/>
    </row>
    <row r="3052" spans="1:13">
      <c r="A3052" s="639">
        <v>50713</v>
      </c>
      <c r="B3052" s="639">
        <v>100</v>
      </c>
      <c r="C3052" s="638">
        <v>4064.681</v>
      </c>
      <c r="D3052" s="633">
        <f t="shared" si="97"/>
        <v>4064.681</v>
      </c>
      <c r="E3052" s="608"/>
      <c r="F3052" s="760">
        <f t="shared" si="98"/>
        <v>1714.8684476653218</v>
      </c>
      <c r="M3052" s="443"/>
    </row>
    <row r="3053" spans="1:13">
      <c r="A3053" s="639">
        <v>50713</v>
      </c>
      <c r="B3053" s="639">
        <v>200</v>
      </c>
      <c r="C3053" s="638">
        <v>3990.0639999999999</v>
      </c>
      <c r="D3053" s="633">
        <f t="shared" si="97"/>
        <v>3990.0639999999999</v>
      </c>
      <c r="E3053" s="608"/>
      <c r="F3053" s="760">
        <f t="shared" si="98"/>
        <v>1683.3879110723042</v>
      </c>
      <c r="M3053" s="443"/>
    </row>
    <row r="3054" spans="1:13">
      <c r="A3054" s="639">
        <v>50713</v>
      </c>
      <c r="B3054" s="639">
        <v>300</v>
      </c>
      <c r="C3054" s="638">
        <v>3936.819</v>
      </c>
      <c r="D3054" s="633">
        <f t="shared" si="97"/>
        <v>3936.819</v>
      </c>
      <c r="E3054" s="608"/>
      <c r="F3054" s="760">
        <f t="shared" si="98"/>
        <v>1660.9241136682915</v>
      </c>
      <c r="M3054" s="443"/>
    </row>
    <row r="3055" spans="1:13">
      <c r="A3055" s="639">
        <v>50713</v>
      </c>
      <c r="B3055" s="639">
        <v>400</v>
      </c>
      <c r="C3055" s="638">
        <v>4019.0639999999999</v>
      </c>
      <c r="D3055" s="633">
        <f t="shared" si="97"/>
        <v>4019.0639999999999</v>
      </c>
      <c r="E3055" s="608"/>
      <c r="F3055" s="760">
        <f t="shared" si="98"/>
        <v>1695.6228650532673</v>
      </c>
      <c r="M3055" s="443"/>
    </row>
    <row r="3056" spans="1:13">
      <c r="A3056" s="639">
        <v>50713</v>
      </c>
      <c r="B3056" s="639">
        <v>500</v>
      </c>
      <c r="C3056" s="638">
        <v>4433.192</v>
      </c>
      <c r="D3056" s="633">
        <f t="shared" si="97"/>
        <v>4433.192</v>
      </c>
      <c r="E3056" s="608"/>
      <c r="F3056" s="760">
        <f t="shared" si="98"/>
        <v>1870.3413830611366</v>
      </c>
      <c r="M3056" s="443"/>
    </row>
    <row r="3057" spans="1:13">
      <c r="A3057" s="639">
        <v>50713</v>
      </c>
      <c r="B3057" s="639">
        <v>600</v>
      </c>
      <c r="C3057" s="638">
        <v>5104.9369999999999</v>
      </c>
      <c r="D3057" s="633">
        <f t="shared" si="97"/>
        <v>5104.9369999999999</v>
      </c>
      <c r="E3057" s="608"/>
      <c r="F3057" s="760">
        <f t="shared" si="98"/>
        <v>2153.747216231548</v>
      </c>
      <c r="M3057" s="443"/>
    </row>
    <row r="3058" spans="1:13">
      <c r="A3058" s="639">
        <v>50713</v>
      </c>
      <c r="B3058" s="639">
        <v>700</v>
      </c>
      <c r="C3058" s="638">
        <v>5236.4740000000002</v>
      </c>
      <c r="D3058" s="633">
        <f t="shared" si="97"/>
        <v>5236.4740000000002</v>
      </c>
      <c r="E3058" s="608"/>
      <c r="F3058" s="760">
        <f t="shared" si="98"/>
        <v>2209.2420142244418</v>
      </c>
      <c r="M3058" s="443"/>
    </row>
    <row r="3059" spans="1:13">
      <c r="A3059" s="639">
        <v>50713</v>
      </c>
      <c r="B3059" s="639">
        <v>800</v>
      </c>
      <c r="C3059" s="638">
        <v>5025.2820000000002</v>
      </c>
      <c r="D3059" s="633">
        <f t="shared" si="97"/>
        <v>5025.2820000000002</v>
      </c>
      <c r="E3059" s="608"/>
      <c r="F3059" s="760">
        <f t="shared" si="98"/>
        <v>2120.1411728055618</v>
      </c>
      <c r="M3059" s="443"/>
    </row>
    <row r="3060" spans="1:13">
      <c r="A3060" s="639">
        <v>50713</v>
      </c>
      <c r="B3060" s="639">
        <v>900</v>
      </c>
      <c r="C3060" s="638">
        <v>4815.6989999999996</v>
      </c>
      <c r="D3060" s="633">
        <f t="shared" si="97"/>
        <v>4815.6989999999996</v>
      </c>
      <c r="E3060" s="608"/>
      <c r="F3060" s="760">
        <f t="shared" si="98"/>
        <v>2031.7191603851427</v>
      </c>
      <c r="M3060" s="443"/>
    </row>
    <row r="3061" spans="1:13">
      <c r="A3061" s="639">
        <v>50713</v>
      </c>
      <c r="B3061" s="639">
        <v>1000</v>
      </c>
      <c r="C3061" s="638">
        <v>4780.0789999999997</v>
      </c>
      <c r="D3061" s="633">
        <f t="shared" si="97"/>
        <v>4780.0789999999997</v>
      </c>
      <c r="E3061" s="608"/>
      <c r="F3061" s="760">
        <f t="shared" si="98"/>
        <v>2016.6912617368016</v>
      </c>
      <c r="M3061" s="443"/>
    </row>
    <row r="3062" spans="1:13">
      <c r="A3062" s="639">
        <v>50713</v>
      </c>
      <c r="B3062" s="639">
        <v>1100</v>
      </c>
      <c r="C3062" s="638">
        <v>4658.0050000000001</v>
      </c>
      <c r="D3062" s="633">
        <f t="shared" si="97"/>
        <v>4658.0050000000001</v>
      </c>
      <c r="E3062" s="608"/>
      <c r="F3062" s="760">
        <f t="shared" si="98"/>
        <v>1965.1888557963855</v>
      </c>
      <c r="M3062" s="443"/>
    </row>
    <row r="3063" spans="1:13">
      <c r="A3063" s="639">
        <v>50713</v>
      </c>
      <c r="B3063" s="639">
        <v>1200</v>
      </c>
      <c r="C3063" s="638">
        <v>4637.5479999999998</v>
      </c>
      <c r="D3063" s="633">
        <f t="shared" si="97"/>
        <v>4637.5479999999998</v>
      </c>
      <c r="E3063" s="608"/>
      <c r="F3063" s="760">
        <f t="shared" si="98"/>
        <v>1956.5581505002281</v>
      </c>
      <c r="M3063" s="443"/>
    </row>
    <row r="3064" spans="1:13">
      <c r="A3064" s="639">
        <v>50713</v>
      </c>
      <c r="B3064" s="639">
        <v>1300</v>
      </c>
      <c r="C3064" s="638">
        <v>4658.085</v>
      </c>
      <c r="D3064" s="633">
        <f t="shared" si="97"/>
        <v>4658.085</v>
      </c>
      <c r="E3064" s="608"/>
      <c r="F3064" s="760">
        <f t="shared" si="98"/>
        <v>1965.2226073935744</v>
      </c>
      <c r="M3064" s="443"/>
    </row>
    <row r="3065" spans="1:13">
      <c r="A3065" s="639">
        <v>50713</v>
      </c>
      <c r="B3065" s="639">
        <v>1400</v>
      </c>
      <c r="C3065" s="638">
        <v>4673.0039999999999</v>
      </c>
      <c r="D3065" s="633">
        <f t="shared" si="97"/>
        <v>4673.0039999999999</v>
      </c>
      <c r="E3065" s="608"/>
      <c r="F3065" s="760">
        <f t="shared" si="98"/>
        <v>1971.5168583743323</v>
      </c>
      <c r="M3065" s="443"/>
    </row>
    <row r="3066" spans="1:13">
      <c r="A3066" s="639">
        <v>50713</v>
      </c>
      <c r="B3066" s="639">
        <v>1500</v>
      </c>
      <c r="C3066" s="638">
        <v>4861.3490000000002</v>
      </c>
      <c r="D3066" s="633">
        <f t="shared" si="97"/>
        <v>4861.3490000000002</v>
      </c>
      <c r="E3066" s="608"/>
      <c r="F3066" s="760">
        <f t="shared" si="98"/>
        <v>2050.9786655310381</v>
      </c>
      <c r="M3066" s="443"/>
    </row>
    <row r="3067" spans="1:13">
      <c r="A3067" s="639">
        <v>50713</v>
      </c>
      <c r="B3067" s="639">
        <v>1600</v>
      </c>
      <c r="C3067" s="638">
        <v>5075.9080000000004</v>
      </c>
      <c r="D3067" s="633">
        <f t="shared" si="97"/>
        <v>5075.9080000000004</v>
      </c>
      <c r="E3067" s="608"/>
      <c r="F3067" s="760">
        <f t="shared" si="98"/>
        <v>2141.5000272966045</v>
      </c>
      <c r="M3067" s="443"/>
    </row>
    <row r="3068" spans="1:13">
      <c r="A3068" s="639">
        <v>50713</v>
      </c>
      <c r="B3068" s="639">
        <v>1700</v>
      </c>
      <c r="C3068" s="638">
        <v>5496.107</v>
      </c>
      <c r="D3068" s="633">
        <f t="shared" si="97"/>
        <v>5496.107</v>
      </c>
      <c r="E3068" s="608"/>
      <c r="F3068" s="760">
        <f t="shared" si="98"/>
        <v>2318.7798696361433</v>
      </c>
      <c r="M3068" s="443"/>
    </row>
    <row r="3069" spans="1:13">
      <c r="A3069" s="639">
        <v>50713</v>
      </c>
      <c r="B3069" s="639">
        <v>1800</v>
      </c>
      <c r="C3069" s="638">
        <v>5759.8819999999996</v>
      </c>
      <c r="D3069" s="633">
        <f t="shared" si="97"/>
        <v>5759.8819999999996</v>
      </c>
      <c r="E3069" s="608"/>
      <c r="F3069" s="760">
        <f t="shared" si="98"/>
        <v>2430.0652139922981</v>
      </c>
      <c r="M3069" s="443"/>
    </row>
    <row r="3070" spans="1:13">
      <c r="A3070" s="639">
        <v>50713</v>
      </c>
      <c r="B3070" s="639">
        <v>1900</v>
      </c>
      <c r="C3070" s="638">
        <v>5842.49</v>
      </c>
      <c r="D3070" s="633">
        <f t="shared" si="97"/>
        <v>5842.49</v>
      </c>
      <c r="E3070" s="608"/>
      <c r="F3070" s="760">
        <f t="shared" si="98"/>
        <v>2464.9171132495185</v>
      </c>
      <c r="M3070" s="443"/>
    </row>
    <row r="3071" spans="1:13">
      <c r="A3071" s="639">
        <v>50713</v>
      </c>
      <c r="B3071" s="639">
        <v>2000</v>
      </c>
      <c r="C3071" s="638">
        <v>6249.1260000000002</v>
      </c>
      <c r="D3071" s="633">
        <f t="shared" si="97"/>
        <v>6249.1260000000002</v>
      </c>
      <c r="E3071" s="608"/>
      <c r="F3071" s="760">
        <f t="shared" si="98"/>
        <v>2636.4747941806509</v>
      </c>
      <c r="M3071" s="443"/>
    </row>
    <row r="3072" spans="1:13">
      <c r="A3072" s="639">
        <v>50713</v>
      </c>
      <c r="B3072" s="639">
        <v>2100</v>
      </c>
      <c r="C3072" s="638">
        <v>6576.1450000000004</v>
      </c>
      <c r="D3072" s="633">
        <f t="shared" si="97"/>
        <v>6576.1450000000004</v>
      </c>
      <c r="E3072" s="608"/>
      <c r="F3072" s="760">
        <f t="shared" si="98"/>
        <v>2774.4424636944618</v>
      </c>
      <c r="M3072" s="443"/>
    </row>
    <row r="3073" spans="1:13">
      <c r="A3073" s="639">
        <v>50713</v>
      </c>
      <c r="B3073" s="639">
        <v>2200</v>
      </c>
      <c r="C3073" s="638">
        <v>5748.982</v>
      </c>
      <c r="D3073" s="633">
        <f t="shared" si="97"/>
        <v>5748.982</v>
      </c>
      <c r="E3073" s="608"/>
      <c r="F3073" s="760">
        <f t="shared" si="98"/>
        <v>2425.4665588753155</v>
      </c>
      <c r="M3073" s="443"/>
    </row>
    <row r="3074" spans="1:13">
      <c r="A3074" s="639">
        <v>50713</v>
      </c>
      <c r="B3074" s="639">
        <v>2300</v>
      </c>
      <c r="C3074" s="638">
        <v>4734.3609999999999</v>
      </c>
      <c r="D3074" s="633">
        <f t="shared" si="97"/>
        <v>4734.3609999999999</v>
      </c>
      <c r="E3074" s="608"/>
      <c r="F3074" s="760">
        <f t="shared" si="98"/>
        <v>1997.403067733296</v>
      </c>
      <c r="M3074" s="443"/>
    </row>
    <row r="3075" spans="1:13">
      <c r="A3075" s="639">
        <v>50713</v>
      </c>
      <c r="B3075" s="639">
        <v>2400</v>
      </c>
      <c r="C3075" s="638">
        <v>4211.7049999999999</v>
      </c>
      <c r="D3075" s="633">
        <f t="shared" si="97"/>
        <v>4211.7049999999999</v>
      </c>
      <c r="E3075" s="608"/>
      <c r="F3075" s="760">
        <f t="shared" si="98"/>
        <v>1776.8971329790147</v>
      </c>
      <c r="M3075" s="443"/>
    </row>
    <row r="3076" spans="1:13">
      <c r="A3076" s="639">
        <v>50813</v>
      </c>
      <c r="B3076" s="639">
        <v>100</v>
      </c>
      <c r="C3076" s="638">
        <v>4068.4050000000002</v>
      </c>
      <c r="D3076" s="633">
        <f t="shared" si="97"/>
        <v>4068.4050000000002</v>
      </c>
      <c r="E3076" s="608"/>
      <c r="F3076" s="760">
        <f t="shared" si="98"/>
        <v>1716.4395845144634</v>
      </c>
      <c r="M3076" s="443"/>
    </row>
    <row r="3077" spans="1:13">
      <c r="A3077" s="639">
        <v>50813</v>
      </c>
      <c r="B3077" s="639">
        <v>200</v>
      </c>
      <c r="C3077" s="638">
        <v>3900.4290000000001</v>
      </c>
      <c r="D3077" s="633">
        <f t="shared" ref="D3077:D3140" si="99">C3077</f>
        <v>3900.4290000000001</v>
      </c>
      <c r="E3077" s="608"/>
      <c r="F3077" s="760">
        <f t="shared" si="98"/>
        <v>1645.5713558970074</v>
      </c>
      <c r="M3077" s="443"/>
    </row>
    <row r="3078" spans="1:13">
      <c r="A3078" s="639">
        <v>50813</v>
      </c>
      <c r="B3078" s="639">
        <v>300</v>
      </c>
      <c r="C3078" s="638">
        <v>3822.1030000000001</v>
      </c>
      <c r="D3078" s="633">
        <f t="shared" si="99"/>
        <v>3822.1030000000001</v>
      </c>
      <c r="E3078" s="608"/>
      <c r="F3078" s="760">
        <f t="shared" si="98"/>
        <v>1612.5260108793211</v>
      </c>
      <c r="M3078" s="443"/>
    </row>
    <row r="3079" spans="1:13">
      <c r="A3079" s="639">
        <v>50813</v>
      </c>
      <c r="B3079" s="639">
        <v>400</v>
      </c>
      <c r="C3079" s="638">
        <v>3903.9870000000001</v>
      </c>
      <c r="D3079" s="633">
        <f t="shared" si="99"/>
        <v>3903.9870000000001</v>
      </c>
      <c r="E3079" s="608"/>
      <c r="F3079" s="760">
        <f t="shared" si="98"/>
        <v>1647.072458181982</v>
      </c>
      <c r="M3079" s="443"/>
    </row>
    <row r="3080" spans="1:13">
      <c r="A3080" s="639">
        <v>50813</v>
      </c>
      <c r="B3080" s="639">
        <v>500</v>
      </c>
      <c r="C3080" s="638">
        <v>4272.232</v>
      </c>
      <c r="D3080" s="633">
        <f t="shared" si="99"/>
        <v>4272.232</v>
      </c>
      <c r="E3080" s="608"/>
      <c r="F3080" s="760">
        <f t="shared" si="98"/>
        <v>1802.4331695171438</v>
      </c>
      <c r="M3080" s="443"/>
    </row>
    <row r="3081" spans="1:13">
      <c r="A3081" s="639">
        <v>50813</v>
      </c>
      <c r="B3081" s="639">
        <v>600</v>
      </c>
      <c r="C3081" s="638">
        <v>4979.5010000000002</v>
      </c>
      <c r="D3081" s="633">
        <f t="shared" si="99"/>
        <v>4979.5010000000002</v>
      </c>
      <c r="E3081" s="608"/>
      <c r="F3081" s="760">
        <f t="shared" si="98"/>
        <v>2100.8263994192703</v>
      </c>
      <c r="M3081" s="443"/>
    </row>
    <row r="3082" spans="1:13">
      <c r="A3082" s="639">
        <v>50813</v>
      </c>
      <c r="B3082" s="639">
        <v>700</v>
      </c>
      <c r="C3082" s="638">
        <v>5451.6859999999997</v>
      </c>
      <c r="D3082" s="633">
        <f t="shared" si="99"/>
        <v>5451.6859999999997</v>
      </c>
      <c r="E3082" s="608"/>
      <c r="F3082" s="760">
        <f t="shared" si="98"/>
        <v>2300.0388734020621</v>
      </c>
      <c r="M3082" s="443"/>
    </row>
    <row r="3083" spans="1:13">
      <c r="A3083" s="639">
        <v>50813</v>
      </c>
      <c r="B3083" s="639">
        <v>800</v>
      </c>
      <c r="C3083" s="638">
        <v>5037.5050000000001</v>
      </c>
      <c r="D3083" s="633">
        <f t="shared" si="99"/>
        <v>5037.5050000000001</v>
      </c>
      <c r="E3083" s="608"/>
      <c r="F3083" s="760">
        <f t="shared" si="98"/>
        <v>2125.2979949610553</v>
      </c>
      <c r="M3083" s="443"/>
    </row>
    <row r="3084" spans="1:13">
      <c r="A3084" s="639">
        <v>50813</v>
      </c>
      <c r="B3084" s="639">
        <v>900</v>
      </c>
      <c r="C3084" s="638">
        <v>4837.4160000000002</v>
      </c>
      <c r="D3084" s="633">
        <f t="shared" si="99"/>
        <v>4837.4160000000002</v>
      </c>
      <c r="E3084" s="608"/>
      <c r="F3084" s="760">
        <f t="shared" si="98"/>
        <v>2040.8814533370246</v>
      </c>
      <c r="M3084" s="443"/>
    </row>
    <row r="3085" spans="1:13">
      <c r="A3085" s="639">
        <v>50813</v>
      </c>
      <c r="B3085" s="639">
        <v>1000</v>
      </c>
      <c r="C3085" s="638">
        <v>4751.2520000000004</v>
      </c>
      <c r="D3085" s="633">
        <f t="shared" si="99"/>
        <v>4751.2520000000004</v>
      </c>
      <c r="E3085" s="608"/>
      <c r="F3085" s="760">
        <f t="shared" si="98"/>
        <v>2004.5292955847599</v>
      </c>
      <c r="M3085" s="443"/>
    </row>
    <row r="3086" spans="1:13">
      <c r="A3086" s="639">
        <v>50813</v>
      </c>
      <c r="B3086" s="639">
        <v>1100</v>
      </c>
      <c r="C3086" s="638">
        <v>4688.9809999999998</v>
      </c>
      <c r="D3086" s="633">
        <f t="shared" si="99"/>
        <v>4688.9809999999998</v>
      </c>
      <c r="E3086" s="608"/>
      <c r="F3086" s="760">
        <f t="shared" si="98"/>
        <v>1978.2574742279132</v>
      </c>
      <c r="M3086" s="443"/>
    </row>
    <row r="3087" spans="1:13">
      <c r="A3087" s="639">
        <v>50813</v>
      </c>
      <c r="B3087" s="639">
        <v>1200</v>
      </c>
      <c r="C3087" s="638">
        <v>4604.32</v>
      </c>
      <c r="D3087" s="633">
        <f t="shared" si="99"/>
        <v>4604.32</v>
      </c>
      <c r="E3087" s="608"/>
      <c r="F3087" s="760">
        <f t="shared" si="98"/>
        <v>1942.5394246078338</v>
      </c>
      <c r="M3087" s="443"/>
    </row>
    <row r="3088" spans="1:13">
      <c r="A3088" s="639">
        <v>50813</v>
      </c>
      <c r="B3088" s="639">
        <v>1300</v>
      </c>
      <c r="C3088" s="638">
        <v>4509.0110000000004</v>
      </c>
      <c r="D3088" s="633">
        <f t="shared" si="99"/>
        <v>4509.0110000000004</v>
      </c>
      <c r="E3088" s="608"/>
      <c r="F3088" s="760">
        <f t="shared" si="98"/>
        <v>1902.329037401917</v>
      </c>
      <c r="M3088" s="443"/>
    </row>
    <row r="3089" spans="1:13">
      <c r="A3089" s="639">
        <v>50813</v>
      </c>
      <c r="B3089" s="639">
        <v>1400</v>
      </c>
      <c r="C3089" s="638">
        <v>4634.4390000000003</v>
      </c>
      <c r="D3089" s="633">
        <f t="shared" si="99"/>
        <v>4634.4390000000003</v>
      </c>
      <c r="E3089" s="608"/>
      <c r="F3089" s="760">
        <f t="shared" si="98"/>
        <v>1955.2464790544761</v>
      </c>
      <c r="M3089" s="443"/>
    </row>
    <row r="3090" spans="1:13">
      <c r="A3090" s="639">
        <v>50813</v>
      </c>
      <c r="B3090" s="639">
        <v>1500</v>
      </c>
      <c r="C3090" s="638">
        <v>4838.6480000000001</v>
      </c>
      <c r="D3090" s="633">
        <f t="shared" si="99"/>
        <v>4838.6480000000001</v>
      </c>
      <c r="E3090" s="608"/>
      <c r="F3090" s="760">
        <f t="shared" si="98"/>
        <v>2041.4012279337333</v>
      </c>
      <c r="M3090" s="443"/>
    </row>
    <row r="3091" spans="1:13">
      <c r="A3091" s="639">
        <v>50813</v>
      </c>
      <c r="B3091" s="639">
        <v>1600</v>
      </c>
      <c r="C3091" s="638">
        <v>5112.9970000000003</v>
      </c>
      <c r="D3091" s="633">
        <f t="shared" si="99"/>
        <v>5112.9970000000003</v>
      </c>
      <c r="E3091" s="608"/>
      <c r="F3091" s="760">
        <f t="shared" si="98"/>
        <v>2157.1476896483264</v>
      </c>
      <c r="M3091" s="443"/>
    </row>
    <row r="3092" spans="1:13">
      <c r="A3092" s="639">
        <v>50813</v>
      </c>
      <c r="B3092" s="639">
        <v>1700</v>
      </c>
      <c r="C3092" s="638">
        <v>5583.92</v>
      </c>
      <c r="D3092" s="633">
        <f t="shared" si="99"/>
        <v>5583.92</v>
      </c>
      <c r="E3092" s="608"/>
      <c r="F3092" s="760">
        <f t="shared" si="98"/>
        <v>2355.8277321854644</v>
      </c>
      <c r="M3092" s="443"/>
    </row>
    <row r="3093" spans="1:13">
      <c r="A3093" s="639">
        <v>50813</v>
      </c>
      <c r="B3093" s="639">
        <v>1800</v>
      </c>
      <c r="C3093" s="638">
        <v>5587.8410000000003</v>
      </c>
      <c r="D3093" s="633">
        <f t="shared" si="99"/>
        <v>5587.8410000000003</v>
      </c>
      <c r="E3093" s="608"/>
      <c r="F3093" s="760">
        <f t="shared" si="98"/>
        <v>2357.4819823426833</v>
      </c>
      <c r="M3093" s="443"/>
    </row>
    <row r="3094" spans="1:13">
      <c r="A3094" s="639">
        <v>50813</v>
      </c>
      <c r="B3094" s="639">
        <v>1900</v>
      </c>
      <c r="C3094" s="638">
        <v>5810.884</v>
      </c>
      <c r="D3094" s="633">
        <f t="shared" si="99"/>
        <v>5810.884</v>
      </c>
      <c r="E3094" s="608"/>
      <c r="F3094" s="760">
        <f t="shared" si="98"/>
        <v>2451.5827009901282</v>
      </c>
      <c r="M3094" s="443"/>
    </row>
    <row r="3095" spans="1:13">
      <c r="A3095" s="639">
        <v>50813</v>
      </c>
      <c r="B3095" s="639">
        <v>2000</v>
      </c>
      <c r="C3095" s="638">
        <v>6307.42</v>
      </c>
      <c r="D3095" s="633">
        <f t="shared" si="99"/>
        <v>6307.42</v>
      </c>
      <c r="E3095" s="608"/>
      <c r="F3095" s="760">
        <f t="shared" si="98"/>
        <v>2661.0687392622458</v>
      </c>
      <c r="M3095" s="443"/>
    </row>
    <row r="3096" spans="1:13">
      <c r="A3096" s="639">
        <v>50813</v>
      </c>
      <c r="B3096" s="639">
        <v>2100</v>
      </c>
      <c r="C3096" s="638">
        <v>6414.6639999999998</v>
      </c>
      <c r="D3096" s="633">
        <f t="shared" si="99"/>
        <v>6414.6639999999998</v>
      </c>
      <c r="E3096" s="608"/>
      <c r="F3096" s="760">
        <f t="shared" si="98"/>
        <v>2706.3144428737764</v>
      </c>
      <c r="M3096" s="443"/>
    </row>
    <row r="3097" spans="1:13">
      <c r="A3097" s="639">
        <v>50813</v>
      </c>
      <c r="B3097" s="639">
        <v>2200</v>
      </c>
      <c r="C3097" s="638">
        <v>5783.9089999999997</v>
      </c>
      <c r="D3097" s="633">
        <f t="shared" si="99"/>
        <v>5783.9089999999997</v>
      </c>
      <c r="E3097" s="608"/>
      <c r="F3097" s="760">
        <f t="shared" si="98"/>
        <v>2440.2020843130085</v>
      </c>
      <c r="M3097" s="443"/>
    </row>
    <row r="3098" spans="1:13">
      <c r="A3098" s="639">
        <v>50813</v>
      </c>
      <c r="B3098" s="639">
        <v>2300</v>
      </c>
      <c r="C3098" s="638">
        <v>4813.07</v>
      </c>
      <c r="D3098" s="633">
        <f t="shared" si="99"/>
        <v>4813.07</v>
      </c>
      <c r="E3098" s="608"/>
      <c r="F3098" s="760">
        <f t="shared" si="98"/>
        <v>2030.6099985225237</v>
      </c>
      <c r="M3098" s="443"/>
    </row>
    <row r="3099" spans="1:13">
      <c r="A3099" s="639">
        <v>50813</v>
      </c>
      <c r="B3099" s="639">
        <v>2400</v>
      </c>
      <c r="C3099" s="638">
        <v>4267.7839999999997</v>
      </c>
      <c r="D3099" s="633">
        <f t="shared" si="99"/>
        <v>4267.7839999999997</v>
      </c>
      <c r="E3099" s="608"/>
      <c r="F3099" s="760">
        <f t="shared" si="98"/>
        <v>1800.5565807134428</v>
      </c>
      <c r="M3099" s="443"/>
    </row>
    <row r="3100" spans="1:13">
      <c r="A3100" s="639">
        <v>50913</v>
      </c>
      <c r="B3100" s="639">
        <v>100</v>
      </c>
      <c r="C3100" s="638">
        <v>4089.8319999999999</v>
      </c>
      <c r="D3100" s="633">
        <f t="shared" si="99"/>
        <v>4089.8319999999999</v>
      </c>
      <c r="E3100" s="608"/>
      <c r="F3100" s="760">
        <f t="shared" ref="F3100:F3163" si="100">(D3100/(MAX($D$2908:$D$3651)))*$M$8</f>
        <v>1725.4795279265354</v>
      </c>
      <c r="M3100" s="443"/>
    </row>
    <row r="3101" spans="1:13">
      <c r="A3101" s="639">
        <v>50913</v>
      </c>
      <c r="B3101" s="639">
        <v>200</v>
      </c>
      <c r="C3101" s="638">
        <v>3944.0450000000001</v>
      </c>
      <c r="D3101" s="633">
        <f t="shared" si="99"/>
        <v>3944.0450000000001</v>
      </c>
      <c r="E3101" s="608"/>
      <c r="F3101" s="760">
        <f t="shared" si="100"/>
        <v>1663.9727266843756</v>
      </c>
      <c r="M3101" s="443"/>
    </row>
    <row r="3102" spans="1:13">
      <c r="A3102" s="639">
        <v>50913</v>
      </c>
      <c r="B3102" s="639">
        <v>300</v>
      </c>
      <c r="C3102" s="638">
        <v>3846.5050000000001</v>
      </c>
      <c r="D3102" s="633">
        <f t="shared" si="99"/>
        <v>3846.5050000000001</v>
      </c>
      <c r="E3102" s="608"/>
      <c r="F3102" s="760">
        <f t="shared" si="100"/>
        <v>1622.8210918118541</v>
      </c>
      <c r="M3102" s="443"/>
    </row>
    <row r="3103" spans="1:13">
      <c r="A3103" s="639">
        <v>50913</v>
      </c>
      <c r="B3103" s="639">
        <v>400</v>
      </c>
      <c r="C3103" s="638">
        <v>3885.7979999999998</v>
      </c>
      <c r="D3103" s="633">
        <f t="shared" si="99"/>
        <v>3885.7979999999998</v>
      </c>
      <c r="E3103" s="608"/>
      <c r="F3103" s="760">
        <f t="shared" si="100"/>
        <v>1639.3986106661291</v>
      </c>
      <c r="M3103" s="443"/>
    </row>
    <row r="3104" spans="1:13">
      <c r="A3104" s="639">
        <v>50913</v>
      </c>
      <c r="B3104" s="639">
        <v>500</v>
      </c>
      <c r="C3104" s="638">
        <v>4230.5510000000004</v>
      </c>
      <c r="D3104" s="633">
        <f t="shared" si="99"/>
        <v>4230.5510000000004</v>
      </c>
      <c r="E3104" s="608"/>
      <c r="F3104" s="760">
        <f t="shared" si="100"/>
        <v>1784.8481654867812</v>
      </c>
      <c r="M3104" s="443"/>
    </row>
    <row r="3105" spans="1:13">
      <c r="A3105" s="639">
        <v>50913</v>
      </c>
      <c r="B3105" s="639">
        <v>600</v>
      </c>
      <c r="C3105" s="638">
        <v>4960.2659999999996</v>
      </c>
      <c r="D3105" s="633">
        <f t="shared" si="99"/>
        <v>4960.2659999999996</v>
      </c>
      <c r="E3105" s="608"/>
      <c r="F3105" s="760">
        <f t="shared" si="100"/>
        <v>2092.7112497701723</v>
      </c>
      <c r="M3105" s="443"/>
    </row>
    <row r="3106" spans="1:13">
      <c r="A3106" s="639">
        <v>50913</v>
      </c>
      <c r="B3106" s="639">
        <v>700</v>
      </c>
      <c r="C3106" s="638">
        <v>5537.5739999999996</v>
      </c>
      <c r="D3106" s="633">
        <f t="shared" si="99"/>
        <v>5537.5739999999996</v>
      </c>
      <c r="E3106" s="608"/>
      <c r="F3106" s="760">
        <f t="shared" si="100"/>
        <v>2336.2745881440255</v>
      </c>
      <c r="M3106" s="443"/>
    </row>
    <row r="3107" spans="1:13">
      <c r="A3107" s="639">
        <v>50913</v>
      </c>
      <c r="B3107" s="639">
        <v>800</v>
      </c>
      <c r="C3107" s="638">
        <v>5635.732</v>
      </c>
      <c r="D3107" s="633">
        <f t="shared" si="99"/>
        <v>5635.732</v>
      </c>
      <c r="E3107" s="608"/>
      <c r="F3107" s="760">
        <f t="shared" si="100"/>
        <v>2377.6869541048313</v>
      </c>
      <c r="M3107" s="443"/>
    </row>
    <row r="3108" spans="1:13">
      <c r="A3108" s="639">
        <v>50913</v>
      </c>
      <c r="B3108" s="639">
        <v>900</v>
      </c>
      <c r="C3108" s="638">
        <v>5238.5230000000001</v>
      </c>
      <c r="D3108" s="633">
        <f t="shared" si="99"/>
        <v>5238.5230000000001</v>
      </c>
      <c r="E3108" s="608"/>
      <c r="F3108" s="760">
        <f t="shared" si="100"/>
        <v>2210.1064770074418</v>
      </c>
      <c r="M3108" s="443"/>
    </row>
    <row r="3109" spans="1:13">
      <c r="A3109" s="639">
        <v>50913</v>
      </c>
      <c r="B3109" s="639">
        <v>1000</v>
      </c>
      <c r="C3109" s="638">
        <v>5001.2969999999996</v>
      </c>
      <c r="D3109" s="633">
        <f t="shared" si="99"/>
        <v>5001.2969999999996</v>
      </c>
      <c r="E3109" s="608"/>
      <c r="F3109" s="760">
        <f t="shared" si="100"/>
        <v>2110.0220220733754</v>
      </c>
      <c r="M3109" s="443"/>
    </row>
    <row r="3110" spans="1:13">
      <c r="A3110" s="639">
        <v>50913</v>
      </c>
      <c r="B3110" s="639">
        <v>1100</v>
      </c>
      <c r="C3110" s="638">
        <v>4788.7910000000002</v>
      </c>
      <c r="D3110" s="633">
        <f t="shared" si="99"/>
        <v>4788.7910000000002</v>
      </c>
      <c r="E3110" s="608"/>
      <c r="F3110" s="760">
        <f t="shared" si="100"/>
        <v>2020.3668106706689</v>
      </c>
      <c r="M3110" s="443"/>
    </row>
    <row r="3111" spans="1:13">
      <c r="A3111" s="639">
        <v>50913</v>
      </c>
      <c r="B3111" s="639">
        <v>1200</v>
      </c>
      <c r="C3111" s="638">
        <v>4799.2979999999998</v>
      </c>
      <c r="D3111" s="633">
        <f t="shared" si="99"/>
        <v>4799.2979999999998</v>
      </c>
      <c r="E3111" s="608"/>
      <c r="F3111" s="760">
        <f t="shared" si="100"/>
        <v>2024.7996610664609</v>
      </c>
      <c r="M3111" s="443"/>
    </row>
    <row r="3112" spans="1:13">
      <c r="A3112" s="639">
        <v>50913</v>
      </c>
      <c r="B3112" s="639">
        <v>1300</v>
      </c>
      <c r="C3112" s="638">
        <v>4727.0240000000003</v>
      </c>
      <c r="D3112" s="633">
        <f t="shared" si="99"/>
        <v>4727.0240000000003</v>
      </c>
      <c r="E3112" s="608"/>
      <c r="F3112" s="760">
        <f t="shared" si="100"/>
        <v>1994.3076243761122</v>
      </c>
      <c r="M3112" s="443"/>
    </row>
    <row r="3113" spans="1:13">
      <c r="A3113" s="639">
        <v>50913</v>
      </c>
      <c r="B3113" s="639">
        <v>1400</v>
      </c>
      <c r="C3113" s="638">
        <v>4892.3680000000004</v>
      </c>
      <c r="D3113" s="633">
        <f t="shared" si="99"/>
        <v>4892.3680000000004</v>
      </c>
      <c r="E3113" s="608"/>
      <c r="F3113" s="760">
        <f t="shared" si="100"/>
        <v>2064.0654254460551</v>
      </c>
      <c r="M3113" s="443"/>
    </row>
    <row r="3114" spans="1:13">
      <c r="A3114" s="639">
        <v>50913</v>
      </c>
      <c r="B3114" s="639">
        <v>1500</v>
      </c>
      <c r="C3114" s="638">
        <v>5041.4470000000001</v>
      </c>
      <c r="D3114" s="633">
        <f t="shared" si="99"/>
        <v>5041.4470000000001</v>
      </c>
      <c r="E3114" s="608"/>
      <c r="F3114" s="760">
        <f t="shared" si="100"/>
        <v>2126.9611049125365</v>
      </c>
      <c r="M3114" s="443"/>
    </row>
    <row r="3115" spans="1:13">
      <c r="A3115" s="639">
        <v>50913</v>
      </c>
      <c r="B3115" s="639">
        <v>1600</v>
      </c>
      <c r="C3115" s="638">
        <v>4882.8630000000003</v>
      </c>
      <c r="D3115" s="633">
        <f t="shared" si="99"/>
        <v>4882.8630000000003</v>
      </c>
      <c r="E3115" s="608"/>
      <c r="F3115" s="760">
        <f t="shared" si="100"/>
        <v>2060.0553138050532</v>
      </c>
      <c r="M3115" s="443"/>
    </row>
    <row r="3116" spans="1:13">
      <c r="A3116" s="639">
        <v>50913</v>
      </c>
      <c r="B3116" s="639">
        <v>1700</v>
      </c>
      <c r="C3116" s="638">
        <v>5596.4110000000001</v>
      </c>
      <c r="D3116" s="633">
        <f t="shared" si="99"/>
        <v>5596.4110000000001</v>
      </c>
      <c r="E3116" s="608"/>
      <c r="F3116" s="760">
        <f t="shared" si="100"/>
        <v>2361.0976221915398</v>
      </c>
      <c r="M3116" s="443"/>
    </row>
    <row r="3117" spans="1:13">
      <c r="A3117" s="639">
        <v>50913</v>
      </c>
      <c r="B3117" s="639">
        <v>1800</v>
      </c>
      <c r="C3117" s="638">
        <v>5735.7889999999998</v>
      </c>
      <c r="D3117" s="633">
        <f t="shared" si="99"/>
        <v>5735.7889999999998</v>
      </c>
      <c r="E3117" s="608"/>
      <c r="F3117" s="760">
        <f t="shared" si="100"/>
        <v>2419.9004986039072</v>
      </c>
      <c r="M3117" s="443"/>
    </row>
    <row r="3118" spans="1:13">
      <c r="A3118" s="639">
        <v>50913</v>
      </c>
      <c r="B3118" s="639">
        <v>1900</v>
      </c>
      <c r="C3118" s="638">
        <v>5858.366</v>
      </c>
      <c r="D3118" s="633">
        <f t="shared" si="99"/>
        <v>5858.366</v>
      </c>
      <c r="E3118" s="608"/>
      <c r="F3118" s="760">
        <f t="shared" si="100"/>
        <v>2471.6151177116485</v>
      </c>
      <c r="M3118" s="443"/>
    </row>
    <row r="3119" spans="1:13">
      <c r="A3119" s="639">
        <v>50913</v>
      </c>
      <c r="B3119" s="639">
        <v>2000</v>
      </c>
      <c r="C3119" s="638">
        <v>6210.5379999999996</v>
      </c>
      <c r="D3119" s="633">
        <f t="shared" si="99"/>
        <v>6210.5379999999996</v>
      </c>
      <c r="E3119" s="608"/>
      <c r="F3119" s="760">
        <f t="shared" si="100"/>
        <v>2620.1947112766024</v>
      </c>
      <c r="M3119" s="443"/>
    </row>
    <row r="3120" spans="1:13">
      <c r="A3120" s="639">
        <v>50913</v>
      </c>
      <c r="B3120" s="639">
        <v>2100</v>
      </c>
      <c r="C3120" s="638">
        <v>6613.6580000000004</v>
      </c>
      <c r="D3120" s="633">
        <f t="shared" si="99"/>
        <v>6613.6580000000004</v>
      </c>
      <c r="E3120" s="608"/>
      <c r="F3120" s="760">
        <f t="shared" si="100"/>
        <v>2790.2690095112848</v>
      </c>
      <c r="M3120" s="443"/>
    </row>
    <row r="3121" spans="1:13">
      <c r="A3121" s="639">
        <v>50913</v>
      </c>
      <c r="B3121" s="639">
        <v>2200</v>
      </c>
      <c r="C3121" s="638">
        <v>5869.54</v>
      </c>
      <c r="D3121" s="633">
        <f t="shared" si="99"/>
        <v>5869.54</v>
      </c>
      <c r="E3121" s="608"/>
      <c r="F3121" s="760">
        <f t="shared" si="100"/>
        <v>2476.3293720490028</v>
      </c>
      <c r="M3121" s="443"/>
    </row>
    <row r="3122" spans="1:13">
      <c r="A3122" s="639">
        <v>50913</v>
      </c>
      <c r="B3122" s="639">
        <v>2300</v>
      </c>
      <c r="C3122" s="638">
        <v>4828.3249999999998</v>
      </c>
      <c r="D3122" s="633">
        <f t="shared" si="99"/>
        <v>4828.3249999999998</v>
      </c>
      <c r="E3122" s="608"/>
      <c r="F3122" s="760">
        <f t="shared" si="100"/>
        <v>2037.0460062114751</v>
      </c>
      <c r="M3122" s="443"/>
    </row>
    <row r="3123" spans="1:13">
      <c r="A3123" s="639">
        <v>50913</v>
      </c>
      <c r="B3123" s="639">
        <v>2400</v>
      </c>
      <c r="C3123" s="638">
        <v>4291.5349999999999</v>
      </c>
      <c r="D3123" s="633">
        <f t="shared" si="99"/>
        <v>4291.5349999999999</v>
      </c>
      <c r="E3123" s="608"/>
      <c r="F3123" s="760">
        <f t="shared" si="100"/>
        <v>1810.5770080238515</v>
      </c>
      <c r="M3123" s="443"/>
    </row>
    <row r="3124" spans="1:13">
      <c r="A3124" s="639">
        <v>51013</v>
      </c>
      <c r="B3124" s="639">
        <v>100</v>
      </c>
      <c r="C3124" s="638">
        <v>4115.9889999999996</v>
      </c>
      <c r="D3124" s="633">
        <f t="shared" si="99"/>
        <v>4115.9889999999996</v>
      </c>
      <c r="E3124" s="608"/>
      <c r="F3124" s="760">
        <f t="shared" si="100"/>
        <v>1736.5150345223992</v>
      </c>
      <c r="M3124" s="443"/>
    </row>
    <row r="3125" spans="1:13">
      <c r="A3125" s="639">
        <v>51013</v>
      </c>
      <c r="B3125" s="639">
        <v>200</v>
      </c>
      <c r="C3125" s="638">
        <v>3976.6260000000002</v>
      </c>
      <c r="D3125" s="633">
        <f t="shared" si="99"/>
        <v>3976.6260000000002</v>
      </c>
      <c r="E3125" s="608"/>
      <c r="F3125" s="760">
        <f t="shared" si="100"/>
        <v>1677.7184865345052</v>
      </c>
      <c r="M3125" s="443"/>
    </row>
    <row r="3126" spans="1:13">
      <c r="A3126" s="639">
        <v>51013</v>
      </c>
      <c r="B3126" s="639">
        <v>300</v>
      </c>
      <c r="C3126" s="638">
        <v>3891.8380000000002</v>
      </c>
      <c r="D3126" s="633">
        <f t="shared" si="99"/>
        <v>3891.8380000000002</v>
      </c>
      <c r="E3126" s="608"/>
      <c r="F3126" s="760">
        <f t="shared" si="100"/>
        <v>1641.9468562538884</v>
      </c>
      <c r="M3126" s="443"/>
    </row>
    <row r="3127" spans="1:13">
      <c r="A3127" s="639">
        <v>51013</v>
      </c>
      <c r="B3127" s="639">
        <v>400</v>
      </c>
      <c r="C3127" s="638">
        <v>3956.1379999999999</v>
      </c>
      <c r="D3127" s="633">
        <f t="shared" si="99"/>
        <v>3956.1379999999999</v>
      </c>
      <c r="E3127" s="608"/>
      <c r="F3127" s="760">
        <f t="shared" si="100"/>
        <v>1669.0747024944371</v>
      </c>
      <c r="M3127" s="443"/>
    </row>
    <row r="3128" spans="1:13">
      <c r="A3128" s="639">
        <v>51013</v>
      </c>
      <c r="B3128" s="639">
        <v>500</v>
      </c>
      <c r="C3128" s="638">
        <v>4301.7730000000001</v>
      </c>
      <c r="D3128" s="633">
        <f t="shared" si="99"/>
        <v>4301.7730000000001</v>
      </c>
      <c r="E3128" s="608"/>
      <c r="F3128" s="760">
        <f t="shared" si="100"/>
        <v>1814.8963686740965</v>
      </c>
      <c r="M3128" s="443"/>
    </row>
    <row r="3129" spans="1:13">
      <c r="A3129" s="639">
        <v>51013</v>
      </c>
      <c r="B3129" s="639">
        <v>600</v>
      </c>
      <c r="C3129" s="638">
        <v>4951.7749999999996</v>
      </c>
      <c r="D3129" s="633">
        <f t="shared" si="99"/>
        <v>4951.7749999999996</v>
      </c>
      <c r="E3129" s="608"/>
      <c r="F3129" s="760">
        <f t="shared" si="100"/>
        <v>2089.1289396235397</v>
      </c>
      <c r="M3129" s="443"/>
    </row>
    <row r="3130" spans="1:13">
      <c r="A3130" s="639">
        <v>51013</v>
      </c>
      <c r="B3130" s="639">
        <v>700</v>
      </c>
      <c r="C3130" s="638">
        <v>5572.9260000000004</v>
      </c>
      <c r="D3130" s="633">
        <f t="shared" si="99"/>
        <v>5572.9260000000004</v>
      </c>
      <c r="E3130" s="608"/>
      <c r="F3130" s="760">
        <f t="shared" si="100"/>
        <v>2351.1894189417844</v>
      </c>
      <c r="M3130" s="443"/>
    </row>
    <row r="3131" spans="1:13">
      <c r="A3131" s="639">
        <v>51013</v>
      </c>
      <c r="B3131" s="639">
        <v>800</v>
      </c>
      <c r="C3131" s="638">
        <v>5747.4639999999999</v>
      </c>
      <c r="D3131" s="633">
        <f t="shared" si="99"/>
        <v>5747.4639999999999</v>
      </c>
      <c r="E3131" s="608"/>
      <c r="F3131" s="760">
        <f t="shared" si="100"/>
        <v>2424.8261223186573</v>
      </c>
      <c r="M3131" s="443"/>
    </row>
    <row r="3132" spans="1:13">
      <c r="A3132" s="639">
        <v>51013</v>
      </c>
      <c r="B3132" s="639">
        <v>900</v>
      </c>
      <c r="C3132" s="638">
        <v>5685.1459999999997</v>
      </c>
      <c r="D3132" s="633">
        <f t="shared" si="99"/>
        <v>5685.1459999999997</v>
      </c>
      <c r="E3132" s="608"/>
      <c r="F3132" s="760">
        <f t="shared" si="100"/>
        <v>2398.5344718984625</v>
      </c>
      <c r="M3132" s="443"/>
    </row>
    <row r="3133" spans="1:13">
      <c r="A3133" s="639">
        <v>51013</v>
      </c>
      <c r="B3133" s="639">
        <v>1000</v>
      </c>
      <c r="C3133" s="638">
        <v>5976.5280000000002</v>
      </c>
      <c r="D3133" s="633">
        <f t="shared" si="99"/>
        <v>5976.5280000000002</v>
      </c>
      <c r="E3133" s="608"/>
      <c r="F3133" s="760">
        <f t="shared" si="100"/>
        <v>2521.4670705495296</v>
      </c>
      <c r="M3133" s="443"/>
    </row>
    <row r="3134" spans="1:13">
      <c r="A3134" s="639">
        <v>51013</v>
      </c>
      <c r="B3134" s="639">
        <v>1100</v>
      </c>
      <c r="C3134" s="638">
        <v>5991.8159999999998</v>
      </c>
      <c r="D3134" s="633">
        <f t="shared" si="99"/>
        <v>5991.8159999999998</v>
      </c>
      <c r="E3134" s="608"/>
      <c r="F3134" s="760">
        <f t="shared" si="100"/>
        <v>2527.917000772321</v>
      </c>
      <c r="M3134" s="443"/>
    </row>
    <row r="3135" spans="1:13">
      <c r="A3135" s="639">
        <v>51013</v>
      </c>
      <c r="B3135" s="639">
        <v>1200</v>
      </c>
      <c r="C3135" s="638">
        <v>5895.7860000000001</v>
      </c>
      <c r="D3135" s="633">
        <f t="shared" si="99"/>
        <v>5895.7860000000001</v>
      </c>
      <c r="E3135" s="608"/>
      <c r="F3135" s="760">
        <f t="shared" si="100"/>
        <v>2487.402427296739</v>
      </c>
      <c r="M3135" s="443"/>
    </row>
    <row r="3136" spans="1:13">
      <c r="A3136" s="639">
        <v>51013</v>
      </c>
      <c r="B3136" s="639">
        <v>1300</v>
      </c>
      <c r="C3136" s="638">
        <v>5747.8710000000001</v>
      </c>
      <c r="D3136" s="633">
        <f t="shared" si="99"/>
        <v>5747.8710000000001</v>
      </c>
      <c r="E3136" s="608"/>
      <c r="F3136" s="760">
        <f t="shared" si="100"/>
        <v>2424.9978335693554</v>
      </c>
      <c r="M3136" s="443"/>
    </row>
    <row r="3137" spans="1:13">
      <c r="A3137" s="639">
        <v>51013</v>
      </c>
      <c r="B3137" s="639">
        <v>1400</v>
      </c>
      <c r="C3137" s="638">
        <v>5478.402</v>
      </c>
      <c r="D3137" s="633">
        <f t="shared" si="99"/>
        <v>5478.402</v>
      </c>
      <c r="E3137" s="608"/>
      <c r="F3137" s="760">
        <f t="shared" si="100"/>
        <v>2311.310219283283</v>
      </c>
      <c r="M3137" s="443"/>
    </row>
    <row r="3138" spans="1:13">
      <c r="A3138" s="639">
        <v>51013</v>
      </c>
      <c r="B3138" s="639">
        <v>1500</v>
      </c>
      <c r="C3138" s="638">
        <v>5477.2269999999999</v>
      </c>
      <c r="D3138" s="633">
        <f t="shared" si="99"/>
        <v>5477.2269999999999</v>
      </c>
      <c r="E3138" s="608"/>
      <c r="F3138" s="760">
        <f t="shared" si="100"/>
        <v>2310.8144926995719</v>
      </c>
      <c r="M3138" s="443"/>
    </row>
    <row r="3139" spans="1:13">
      <c r="A3139" s="639">
        <v>51013</v>
      </c>
      <c r="B3139" s="639">
        <v>1600</v>
      </c>
      <c r="C3139" s="638">
        <v>5623.7169999999996</v>
      </c>
      <c r="D3139" s="633">
        <f t="shared" si="99"/>
        <v>5623.7169999999996</v>
      </c>
      <c r="E3139" s="608"/>
      <c r="F3139" s="760">
        <f t="shared" si="100"/>
        <v>2372.6178861020289</v>
      </c>
      <c r="M3139" s="443"/>
    </row>
    <row r="3140" spans="1:13">
      <c r="A3140" s="639">
        <v>51013</v>
      </c>
      <c r="B3140" s="639">
        <v>1700</v>
      </c>
      <c r="C3140" s="638">
        <v>5803.6580000000004</v>
      </c>
      <c r="D3140" s="633">
        <f t="shared" si="99"/>
        <v>5803.6580000000004</v>
      </c>
      <c r="E3140" s="608"/>
      <c r="F3140" s="760">
        <f t="shared" si="100"/>
        <v>2448.5340879740447</v>
      </c>
      <c r="M3140" s="443"/>
    </row>
    <row r="3141" spans="1:13">
      <c r="A3141" s="639">
        <v>51013</v>
      </c>
      <c r="B3141" s="639">
        <v>1800</v>
      </c>
      <c r="C3141" s="638">
        <v>6099.9809999999998</v>
      </c>
      <c r="D3141" s="633">
        <f t="shared" ref="D3141:D3204" si="101">C3141</f>
        <v>6099.9809999999998</v>
      </c>
      <c r="E3141" s="608"/>
      <c r="F3141" s="760">
        <f t="shared" si="100"/>
        <v>2573.5512696464884</v>
      </c>
      <c r="M3141" s="443"/>
    </row>
    <row r="3142" spans="1:13">
      <c r="A3142" s="639">
        <v>51013</v>
      </c>
      <c r="B3142" s="639">
        <v>1900</v>
      </c>
      <c r="C3142" s="638">
        <v>6280.7939999999999</v>
      </c>
      <c r="D3142" s="633">
        <f t="shared" si="101"/>
        <v>6280.7939999999999</v>
      </c>
      <c r="E3142" s="608"/>
      <c r="F3142" s="760">
        <f t="shared" si="100"/>
        <v>2649.8353639278625</v>
      </c>
      <c r="M3142" s="443"/>
    </row>
    <row r="3143" spans="1:13">
      <c r="A3143" s="639">
        <v>51013</v>
      </c>
      <c r="B3143" s="639">
        <v>2000</v>
      </c>
      <c r="C3143" s="638">
        <v>6507.7349999999997</v>
      </c>
      <c r="D3143" s="633">
        <f t="shared" si="101"/>
        <v>6507.7349999999997</v>
      </c>
      <c r="E3143" s="608"/>
      <c r="F3143" s="760">
        <f t="shared" si="100"/>
        <v>2745.580629148335</v>
      </c>
      <c r="M3143" s="443"/>
    </row>
    <row r="3144" spans="1:13">
      <c r="A3144" s="639">
        <v>51013</v>
      </c>
      <c r="B3144" s="639">
        <v>2100</v>
      </c>
      <c r="C3144" s="638">
        <v>6476.232</v>
      </c>
      <c r="D3144" s="633">
        <f t="shared" si="101"/>
        <v>6476.232</v>
      </c>
      <c r="E3144" s="608"/>
      <c r="F3144" s="760">
        <f t="shared" si="100"/>
        <v>2732.2896720703257</v>
      </c>
      <c r="M3144" s="443"/>
    </row>
    <row r="3145" spans="1:13">
      <c r="A3145" s="639">
        <v>51013</v>
      </c>
      <c r="B3145" s="639">
        <v>2200</v>
      </c>
      <c r="C3145" s="638">
        <v>6031.2190000000001</v>
      </c>
      <c r="D3145" s="633">
        <f t="shared" si="101"/>
        <v>6031.2190000000001</v>
      </c>
      <c r="E3145" s="608"/>
      <c r="F3145" s="760">
        <f t="shared" si="100"/>
        <v>2544.5409280727308</v>
      </c>
      <c r="M3145" s="443"/>
    </row>
    <row r="3146" spans="1:13">
      <c r="A3146" s="639">
        <v>51013</v>
      </c>
      <c r="B3146" s="639">
        <v>2300</v>
      </c>
      <c r="C3146" s="638">
        <v>5268.4719999999998</v>
      </c>
      <c r="D3146" s="633">
        <f t="shared" si="101"/>
        <v>5268.4719999999998</v>
      </c>
      <c r="E3146" s="608"/>
      <c r="F3146" s="760">
        <f t="shared" si="100"/>
        <v>2222.7418093100573</v>
      </c>
      <c r="M3146" s="443"/>
    </row>
    <row r="3147" spans="1:13">
      <c r="A3147" s="639">
        <v>51013</v>
      </c>
      <c r="B3147" s="639">
        <v>2400</v>
      </c>
      <c r="C3147" s="638">
        <v>4758.6419999999998</v>
      </c>
      <c r="D3147" s="633">
        <f t="shared" si="101"/>
        <v>4758.6419999999998</v>
      </c>
      <c r="E3147" s="608"/>
      <c r="F3147" s="760">
        <f t="shared" si="100"/>
        <v>2007.6470993750806</v>
      </c>
      <c r="M3147" s="443"/>
    </row>
    <row r="3148" spans="1:13">
      <c r="A3148" s="639">
        <v>51113</v>
      </c>
      <c r="B3148" s="639">
        <v>100</v>
      </c>
      <c r="C3148" s="638">
        <v>4437.13</v>
      </c>
      <c r="D3148" s="633">
        <f t="shared" si="101"/>
        <v>4437.13</v>
      </c>
      <c r="E3148" s="608"/>
      <c r="F3148" s="760">
        <f t="shared" si="100"/>
        <v>1872.0028054327584</v>
      </c>
      <c r="M3148" s="443"/>
    </row>
    <row r="3149" spans="1:13">
      <c r="A3149" s="639">
        <v>51113</v>
      </c>
      <c r="B3149" s="639">
        <v>200</v>
      </c>
      <c r="C3149" s="638">
        <v>4312.9290000000001</v>
      </c>
      <c r="D3149" s="633">
        <f t="shared" si="101"/>
        <v>4312.9290000000001</v>
      </c>
      <c r="E3149" s="608"/>
      <c r="F3149" s="760">
        <f t="shared" si="100"/>
        <v>1819.6030289020835</v>
      </c>
      <c r="M3149" s="443"/>
    </row>
    <row r="3150" spans="1:13">
      <c r="A3150" s="639">
        <v>51113</v>
      </c>
      <c r="B3150" s="639">
        <v>300</v>
      </c>
      <c r="C3150" s="638">
        <v>4251.8360000000002</v>
      </c>
      <c r="D3150" s="633">
        <f t="shared" si="101"/>
        <v>4251.8360000000002</v>
      </c>
      <c r="E3150" s="608"/>
      <c r="F3150" s="760">
        <f t="shared" si="100"/>
        <v>1793.8281998138432</v>
      </c>
      <c r="M3150" s="443"/>
    </row>
    <row r="3151" spans="1:13">
      <c r="A3151" s="639">
        <v>51113</v>
      </c>
      <c r="B3151" s="639">
        <v>400</v>
      </c>
      <c r="C3151" s="638">
        <v>4282.1620000000003</v>
      </c>
      <c r="D3151" s="633">
        <f t="shared" si="101"/>
        <v>4282.1620000000003</v>
      </c>
      <c r="E3151" s="608"/>
      <c r="F3151" s="760">
        <f t="shared" si="100"/>
        <v>1806.6225865182116</v>
      </c>
      <c r="M3151" s="443"/>
    </row>
    <row r="3152" spans="1:13">
      <c r="A3152" s="639">
        <v>51113</v>
      </c>
      <c r="B3152" s="639">
        <v>500</v>
      </c>
      <c r="C3152" s="638">
        <v>4441.5190000000002</v>
      </c>
      <c r="D3152" s="633">
        <f t="shared" si="101"/>
        <v>4441.5190000000002</v>
      </c>
      <c r="E3152" s="608"/>
      <c r="F3152" s="760">
        <f t="shared" si="100"/>
        <v>1873.8545024335324</v>
      </c>
      <c r="M3152" s="443"/>
    </row>
    <row r="3153" spans="1:13">
      <c r="A3153" s="639">
        <v>51113</v>
      </c>
      <c r="B3153" s="639">
        <v>600</v>
      </c>
      <c r="C3153" s="638">
        <v>4771.9880000000003</v>
      </c>
      <c r="D3153" s="633">
        <f t="shared" si="101"/>
        <v>4771.9880000000003</v>
      </c>
      <c r="E3153" s="608"/>
      <c r="F3153" s="760">
        <f t="shared" si="100"/>
        <v>2013.277709576113</v>
      </c>
      <c r="M3153" s="443"/>
    </row>
    <row r="3154" spans="1:13">
      <c r="A3154" s="639">
        <v>51113</v>
      </c>
      <c r="B3154" s="639">
        <v>700</v>
      </c>
      <c r="C3154" s="638">
        <v>5458.9269999999997</v>
      </c>
      <c r="D3154" s="633">
        <f t="shared" si="101"/>
        <v>5458.9269999999997</v>
      </c>
      <c r="E3154" s="608"/>
      <c r="F3154" s="760">
        <f t="shared" si="100"/>
        <v>2303.0938148426189</v>
      </c>
      <c r="M3154" s="443"/>
    </row>
    <row r="3155" spans="1:13">
      <c r="A3155" s="639">
        <v>51113</v>
      </c>
      <c r="B3155" s="639">
        <v>800</v>
      </c>
      <c r="C3155" s="638">
        <v>5894.97</v>
      </c>
      <c r="D3155" s="633">
        <f t="shared" si="101"/>
        <v>5894.97</v>
      </c>
      <c r="E3155" s="608"/>
      <c r="F3155" s="760">
        <f t="shared" si="100"/>
        <v>2487.0581610054128</v>
      </c>
      <c r="M3155" s="443"/>
    </row>
    <row r="3156" spans="1:13">
      <c r="A3156" s="639">
        <v>51113</v>
      </c>
      <c r="B3156" s="639">
        <v>900</v>
      </c>
      <c r="C3156" s="638">
        <v>5759.6660000000002</v>
      </c>
      <c r="D3156" s="633">
        <f t="shared" si="101"/>
        <v>5759.6660000000002</v>
      </c>
      <c r="E3156" s="608"/>
      <c r="F3156" s="760">
        <f t="shared" si="100"/>
        <v>2429.9740846798886</v>
      </c>
      <c r="M3156" s="443"/>
    </row>
    <row r="3157" spans="1:13">
      <c r="A3157" s="639">
        <v>51113</v>
      </c>
      <c r="B3157" s="639">
        <v>1000</v>
      </c>
      <c r="C3157" s="638">
        <v>5719.6289999999999</v>
      </c>
      <c r="D3157" s="633">
        <f t="shared" si="101"/>
        <v>5719.6289999999999</v>
      </c>
      <c r="E3157" s="608"/>
      <c r="F3157" s="760">
        <f t="shared" si="100"/>
        <v>2413.082675971757</v>
      </c>
      <c r="M3157" s="443"/>
    </row>
    <row r="3158" spans="1:13">
      <c r="A3158" s="639">
        <v>51113</v>
      </c>
      <c r="B3158" s="639">
        <v>1100</v>
      </c>
      <c r="C3158" s="638">
        <v>5585.4470000000001</v>
      </c>
      <c r="D3158" s="633">
        <f t="shared" si="101"/>
        <v>5585.4470000000001</v>
      </c>
      <c r="E3158" s="608"/>
      <c r="F3158" s="760">
        <f t="shared" si="100"/>
        <v>2356.4719657968067</v>
      </c>
      <c r="M3158" s="443"/>
    </row>
    <row r="3159" spans="1:13">
      <c r="A3159" s="639">
        <v>51113</v>
      </c>
      <c r="B3159" s="639">
        <v>1200</v>
      </c>
      <c r="C3159" s="638">
        <v>5429.0829999999996</v>
      </c>
      <c r="D3159" s="633">
        <f t="shared" si="101"/>
        <v>5429.0829999999996</v>
      </c>
      <c r="E3159" s="608"/>
      <c r="F3159" s="760">
        <f t="shared" si="100"/>
        <v>2290.502781511314</v>
      </c>
      <c r="M3159" s="443"/>
    </row>
    <row r="3160" spans="1:13">
      <c r="A3160" s="639">
        <v>51113</v>
      </c>
      <c r="B3160" s="639">
        <v>1300</v>
      </c>
      <c r="C3160" s="638">
        <v>5278.4059999999999</v>
      </c>
      <c r="D3160" s="633">
        <f t="shared" si="101"/>
        <v>5278.4059999999999</v>
      </c>
      <c r="E3160" s="608"/>
      <c r="F3160" s="760">
        <f t="shared" si="100"/>
        <v>2226.9329138909843</v>
      </c>
      <c r="M3160" s="443"/>
    </row>
    <row r="3161" spans="1:13">
      <c r="A3161" s="639">
        <v>51113</v>
      </c>
      <c r="B3161" s="639">
        <v>1400</v>
      </c>
      <c r="C3161" s="638">
        <v>5181.1099999999997</v>
      </c>
      <c r="D3161" s="633">
        <f t="shared" si="101"/>
        <v>5181.1099999999997</v>
      </c>
      <c r="E3161" s="608"/>
      <c r="F3161" s="760">
        <f t="shared" si="100"/>
        <v>2185.8842213898893</v>
      </c>
      <c r="M3161" s="443"/>
    </row>
    <row r="3162" spans="1:13">
      <c r="A3162" s="639">
        <v>51113</v>
      </c>
      <c r="B3162" s="639">
        <v>1500</v>
      </c>
      <c r="C3162" s="638">
        <v>5134.9830000000002</v>
      </c>
      <c r="D3162" s="633">
        <f t="shared" si="101"/>
        <v>5134.9830000000002</v>
      </c>
      <c r="E3162" s="608"/>
      <c r="F3162" s="760">
        <f t="shared" si="100"/>
        <v>2166.4234723457553</v>
      </c>
      <c r="M3162" s="443"/>
    </row>
    <row r="3163" spans="1:13">
      <c r="A3163" s="639">
        <v>51113</v>
      </c>
      <c r="B3163" s="639">
        <v>1600</v>
      </c>
      <c r="C3163" s="638">
        <v>5182.0039999999999</v>
      </c>
      <c r="D3163" s="633">
        <f t="shared" si="101"/>
        <v>5182.0039999999999</v>
      </c>
      <c r="E3163" s="608"/>
      <c r="F3163" s="760">
        <f t="shared" si="100"/>
        <v>2186.2613954884746</v>
      </c>
      <c r="M3163" s="443"/>
    </row>
    <row r="3164" spans="1:13">
      <c r="A3164" s="639">
        <v>51113</v>
      </c>
      <c r="B3164" s="639">
        <v>1700</v>
      </c>
      <c r="C3164" s="638">
        <v>5525.4620000000004</v>
      </c>
      <c r="D3164" s="633">
        <f t="shared" si="101"/>
        <v>5525.4620000000004</v>
      </c>
      <c r="E3164" s="608"/>
      <c r="F3164" s="760">
        <f t="shared" ref="F3164:F3227" si="102">(D3164/(MAX($D$2908:$D$3651)))*$M$8</f>
        <v>2331.1645963296319</v>
      </c>
      <c r="M3164" s="443"/>
    </row>
    <row r="3165" spans="1:13">
      <c r="A3165" s="639">
        <v>51113</v>
      </c>
      <c r="B3165" s="639">
        <v>1800</v>
      </c>
      <c r="C3165" s="638">
        <v>5662.5630000000001</v>
      </c>
      <c r="D3165" s="633">
        <f t="shared" si="101"/>
        <v>5662.5630000000001</v>
      </c>
      <c r="E3165" s="608"/>
      <c r="F3165" s="760">
        <f t="shared" si="102"/>
        <v>2389.0068179070113</v>
      </c>
      <c r="M3165" s="443"/>
    </row>
    <row r="3166" spans="1:13">
      <c r="A3166" s="639">
        <v>51113</v>
      </c>
      <c r="B3166" s="639">
        <v>1900</v>
      </c>
      <c r="C3166" s="638">
        <v>5802.0780000000004</v>
      </c>
      <c r="D3166" s="633">
        <f t="shared" si="101"/>
        <v>5802.0780000000004</v>
      </c>
      <c r="E3166" s="608"/>
      <c r="F3166" s="760">
        <f t="shared" si="102"/>
        <v>2447.8674939295647</v>
      </c>
      <c r="M3166" s="443"/>
    </row>
    <row r="3167" spans="1:13">
      <c r="A3167" s="639">
        <v>51113</v>
      </c>
      <c r="B3167" s="639">
        <v>2000</v>
      </c>
      <c r="C3167" s="638">
        <v>6163.2340000000004</v>
      </c>
      <c r="D3167" s="633">
        <f t="shared" si="101"/>
        <v>6163.2340000000004</v>
      </c>
      <c r="E3167" s="608"/>
      <c r="F3167" s="760">
        <f t="shared" si="102"/>
        <v>2600.2373918588278</v>
      </c>
      <c r="M3167" s="443"/>
    </row>
    <row r="3168" spans="1:13">
      <c r="A3168" s="639">
        <v>51113</v>
      </c>
      <c r="B3168" s="639">
        <v>2100</v>
      </c>
      <c r="C3168" s="638">
        <v>6465.4279999999999</v>
      </c>
      <c r="D3168" s="633">
        <f t="shared" si="101"/>
        <v>6465.4279999999999</v>
      </c>
      <c r="E3168" s="608"/>
      <c r="F3168" s="760">
        <f t="shared" si="102"/>
        <v>2727.7315188699695</v>
      </c>
      <c r="M3168" s="443"/>
    </row>
    <row r="3169" spans="1:13">
      <c r="A3169" s="639">
        <v>51113</v>
      </c>
      <c r="B3169" s="639">
        <v>2200</v>
      </c>
      <c r="C3169" s="638">
        <v>6025.2939999999999</v>
      </c>
      <c r="D3169" s="633">
        <f t="shared" si="101"/>
        <v>6025.2939999999999</v>
      </c>
      <c r="E3169" s="608"/>
      <c r="F3169" s="760">
        <f t="shared" si="102"/>
        <v>2542.0412004059303</v>
      </c>
      <c r="M3169" s="443"/>
    </row>
    <row r="3170" spans="1:13">
      <c r="A3170" s="639">
        <v>51113</v>
      </c>
      <c r="B3170" s="639">
        <v>2300</v>
      </c>
      <c r="C3170" s="638">
        <v>5317.3590000000004</v>
      </c>
      <c r="D3170" s="633">
        <f t="shared" si="101"/>
        <v>5317.3590000000004</v>
      </c>
      <c r="E3170" s="608"/>
      <c r="F3170" s="760">
        <f t="shared" si="102"/>
        <v>2243.3669884572073</v>
      </c>
      <c r="M3170" s="443"/>
    </row>
    <row r="3171" spans="1:13">
      <c r="A3171" s="639">
        <v>51113</v>
      </c>
      <c r="B3171" s="639">
        <v>2400</v>
      </c>
      <c r="C3171" s="638">
        <v>4908.5</v>
      </c>
      <c r="D3171" s="633">
        <f t="shared" si="101"/>
        <v>4908.5</v>
      </c>
      <c r="E3171" s="608"/>
      <c r="F3171" s="760">
        <f t="shared" si="102"/>
        <v>2070.871435019189</v>
      </c>
      <c r="M3171" s="443"/>
    </row>
    <row r="3172" spans="1:13">
      <c r="A3172" s="639">
        <v>51213</v>
      </c>
      <c r="B3172" s="639">
        <v>100</v>
      </c>
      <c r="C3172" s="638">
        <v>4751.0959999999995</v>
      </c>
      <c r="D3172" s="633">
        <f t="shared" si="101"/>
        <v>4751.0959999999995</v>
      </c>
      <c r="E3172" s="608"/>
      <c r="F3172" s="760">
        <f t="shared" si="102"/>
        <v>2004.463479970241</v>
      </c>
      <c r="M3172" s="443"/>
    </row>
    <row r="3173" spans="1:13">
      <c r="A3173" s="639">
        <v>51213</v>
      </c>
      <c r="B3173" s="639">
        <v>200</v>
      </c>
      <c r="C3173" s="638">
        <v>4692.393</v>
      </c>
      <c r="D3173" s="633">
        <f t="shared" si="101"/>
        <v>4692.393</v>
      </c>
      <c r="E3173" s="608"/>
      <c r="F3173" s="760">
        <f t="shared" si="102"/>
        <v>1979.6969798480181</v>
      </c>
      <c r="M3173" s="443"/>
    </row>
    <row r="3174" spans="1:13">
      <c r="A3174" s="639">
        <v>51213</v>
      </c>
      <c r="B3174" s="639">
        <v>300</v>
      </c>
      <c r="C3174" s="638">
        <v>4702.5910000000003</v>
      </c>
      <c r="D3174" s="633">
        <f t="shared" si="101"/>
        <v>4702.5910000000003</v>
      </c>
      <c r="E3174" s="608"/>
      <c r="F3174" s="760">
        <f t="shared" si="102"/>
        <v>1983.9994646996686</v>
      </c>
      <c r="M3174" s="443"/>
    </row>
    <row r="3175" spans="1:13">
      <c r="A3175" s="639">
        <v>51213</v>
      </c>
      <c r="B3175" s="639">
        <v>400</v>
      </c>
      <c r="C3175" s="638">
        <v>4774.92</v>
      </c>
      <c r="D3175" s="633">
        <f t="shared" si="101"/>
        <v>4774.92</v>
      </c>
      <c r="E3175" s="608"/>
      <c r="F3175" s="760">
        <f t="shared" si="102"/>
        <v>2014.5147056130847</v>
      </c>
      <c r="M3175" s="443"/>
    </row>
    <row r="3176" spans="1:13">
      <c r="A3176" s="639">
        <v>51213</v>
      </c>
      <c r="B3176" s="639">
        <v>500</v>
      </c>
      <c r="C3176" s="638">
        <v>4907.6360000000004</v>
      </c>
      <c r="D3176" s="633">
        <f t="shared" si="101"/>
        <v>4907.6360000000004</v>
      </c>
      <c r="E3176" s="608"/>
      <c r="F3176" s="760">
        <f t="shared" si="102"/>
        <v>2070.5069177695495</v>
      </c>
      <c r="M3176" s="443"/>
    </row>
    <row r="3177" spans="1:13">
      <c r="A3177" s="639">
        <v>51213</v>
      </c>
      <c r="B3177" s="639">
        <v>600</v>
      </c>
      <c r="C3177" s="638">
        <v>5057.366</v>
      </c>
      <c r="D3177" s="633">
        <f t="shared" si="101"/>
        <v>5057.366</v>
      </c>
      <c r="E3177" s="608"/>
      <c r="F3177" s="760">
        <f t="shared" si="102"/>
        <v>2133.6772508581553</v>
      </c>
      <c r="M3177" s="443"/>
    </row>
    <row r="3178" spans="1:13">
      <c r="A3178" s="639">
        <v>51213</v>
      </c>
      <c r="B3178" s="639">
        <v>700</v>
      </c>
      <c r="C3178" s="638">
        <v>5443.3890000000001</v>
      </c>
      <c r="D3178" s="633">
        <f t="shared" si="101"/>
        <v>5443.3890000000001</v>
      </c>
      <c r="E3178" s="608"/>
      <c r="F3178" s="760">
        <f t="shared" si="102"/>
        <v>2296.5384108786125</v>
      </c>
      <c r="M3178" s="443"/>
    </row>
    <row r="3179" spans="1:13">
      <c r="A3179" s="639">
        <v>51213</v>
      </c>
      <c r="B3179" s="639">
        <v>800</v>
      </c>
      <c r="C3179" s="638">
        <v>5968.39</v>
      </c>
      <c r="D3179" s="633">
        <f t="shared" si="101"/>
        <v>5968.39</v>
      </c>
      <c r="E3179" s="608"/>
      <c r="F3179" s="760">
        <f t="shared" si="102"/>
        <v>2518.0336893254926</v>
      </c>
      <c r="M3179" s="443"/>
    </row>
    <row r="3180" spans="1:13">
      <c r="A3180" s="639">
        <v>51213</v>
      </c>
      <c r="B3180" s="639">
        <v>900</v>
      </c>
      <c r="C3180" s="638">
        <v>6461.9610000000002</v>
      </c>
      <c r="D3180" s="633">
        <f t="shared" si="101"/>
        <v>6461.9610000000002</v>
      </c>
      <c r="E3180" s="608"/>
      <c r="F3180" s="760">
        <f t="shared" si="102"/>
        <v>2726.268809026797</v>
      </c>
      <c r="M3180" s="443"/>
    </row>
    <row r="3181" spans="1:13">
      <c r="A3181" s="639">
        <v>51213</v>
      </c>
      <c r="B3181" s="639">
        <v>1000</v>
      </c>
      <c r="C3181" s="638">
        <v>6245.5630000000001</v>
      </c>
      <c r="D3181" s="633">
        <f t="shared" si="101"/>
        <v>6245.5630000000001</v>
      </c>
      <c r="E3181" s="608"/>
      <c r="F3181" s="760">
        <f t="shared" si="102"/>
        <v>2634.971582420852</v>
      </c>
      <c r="M3181" s="443"/>
    </row>
    <row r="3182" spans="1:13">
      <c r="A3182" s="639">
        <v>51213</v>
      </c>
      <c r="B3182" s="639">
        <v>1100</v>
      </c>
      <c r="C3182" s="638">
        <v>6245.1130000000003</v>
      </c>
      <c r="D3182" s="633">
        <f t="shared" si="101"/>
        <v>6245.1130000000003</v>
      </c>
      <c r="E3182" s="608"/>
      <c r="F3182" s="760">
        <f t="shared" si="102"/>
        <v>2634.7817296866647</v>
      </c>
      <c r="M3182" s="443"/>
    </row>
    <row r="3183" spans="1:13">
      <c r="A3183" s="639">
        <v>51213</v>
      </c>
      <c r="B3183" s="639">
        <v>1200</v>
      </c>
      <c r="C3183" s="638">
        <v>6200.7020000000002</v>
      </c>
      <c r="D3183" s="633">
        <f t="shared" si="101"/>
        <v>6200.7020000000002</v>
      </c>
      <c r="E3183" s="608"/>
      <c r="F3183" s="760">
        <f t="shared" si="102"/>
        <v>2616.044952402232</v>
      </c>
      <c r="M3183" s="443"/>
    </row>
    <row r="3184" spans="1:13">
      <c r="A3184" s="639">
        <v>51213</v>
      </c>
      <c r="B3184" s="639">
        <v>1300</v>
      </c>
      <c r="C3184" s="638">
        <v>6149.3329999999996</v>
      </c>
      <c r="D3184" s="633">
        <f t="shared" si="101"/>
        <v>6149.3329999999996</v>
      </c>
      <c r="E3184" s="608"/>
      <c r="F3184" s="760">
        <f t="shared" si="102"/>
        <v>2594.3726299522978</v>
      </c>
      <c r="M3184" s="443"/>
    </row>
    <row r="3185" spans="1:13">
      <c r="A3185" s="639">
        <v>51213</v>
      </c>
      <c r="B3185" s="639">
        <v>1400</v>
      </c>
      <c r="C3185" s="638">
        <v>5968.5349999999999</v>
      </c>
      <c r="D3185" s="633">
        <f t="shared" si="101"/>
        <v>5968.5349999999999</v>
      </c>
      <c r="E3185" s="608"/>
      <c r="F3185" s="760">
        <f t="shared" si="102"/>
        <v>2518.094864095397</v>
      </c>
      <c r="M3185" s="443"/>
    </row>
    <row r="3186" spans="1:13">
      <c r="A3186" s="639">
        <v>51213</v>
      </c>
      <c r="B3186" s="639">
        <v>1500</v>
      </c>
      <c r="C3186" s="638">
        <v>6048.9430000000002</v>
      </c>
      <c r="D3186" s="633">
        <f t="shared" si="101"/>
        <v>6048.9430000000002</v>
      </c>
      <c r="E3186" s="608"/>
      <c r="F3186" s="760">
        <f t="shared" si="102"/>
        <v>2552.0185944299237</v>
      </c>
      <c r="M3186" s="443"/>
    </row>
    <row r="3187" spans="1:13">
      <c r="A3187" s="639">
        <v>51213</v>
      </c>
      <c r="B3187" s="639">
        <v>1600</v>
      </c>
      <c r="C3187" s="638">
        <v>6315.0510000000004</v>
      </c>
      <c r="D3187" s="633">
        <f t="shared" si="101"/>
        <v>6315.0510000000004</v>
      </c>
      <c r="E3187" s="608"/>
      <c r="F3187" s="760">
        <f t="shared" si="102"/>
        <v>2664.2882197390986</v>
      </c>
      <c r="M3187" s="443"/>
    </row>
    <row r="3188" spans="1:13">
      <c r="A3188" s="639">
        <v>51213</v>
      </c>
      <c r="B3188" s="639">
        <v>1700</v>
      </c>
      <c r="C3188" s="638">
        <v>6710.027</v>
      </c>
      <c r="D3188" s="633">
        <f t="shared" si="101"/>
        <v>6710.027</v>
      </c>
      <c r="E3188" s="608"/>
      <c r="F3188" s="760">
        <f t="shared" si="102"/>
        <v>2830.9266053799543</v>
      </c>
      <c r="M3188" s="443"/>
    </row>
    <row r="3189" spans="1:13">
      <c r="A3189" s="639">
        <v>51213</v>
      </c>
      <c r="B3189" s="639">
        <v>1800</v>
      </c>
      <c r="C3189" s="638">
        <v>6888.7629999999999</v>
      </c>
      <c r="D3189" s="633">
        <f t="shared" si="101"/>
        <v>6888.7629999999999</v>
      </c>
      <c r="E3189" s="608"/>
      <c r="F3189" s="760">
        <f t="shared" si="102"/>
        <v>2906.3344238193122</v>
      </c>
      <c r="M3189" s="443"/>
    </row>
    <row r="3190" spans="1:13">
      <c r="A3190" s="639">
        <v>51213</v>
      </c>
      <c r="B3190" s="639">
        <v>1900</v>
      </c>
      <c r="C3190" s="638">
        <v>7053.63</v>
      </c>
      <c r="D3190" s="633">
        <f t="shared" si="101"/>
        <v>7053.63</v>
      </c>
      <c r="E3190" s="608"/>
      <c r="F3190" s="760">
        <f t="shared" si="102"/>
        <v>2975.8909809910165</v>
      </c>
      <c r="M3190" s="443"/>
    </row>
    <row r="3191" spans="1:13">
      <c r="A3191" s="639">
        <v>51213</v>
      </c>
      <c r="B3191" s="639">
        <v>2000</v>
      </c>
      <c r="C3191" s="638">
        <v>7337.518</v>
      </c>
      <c r="D3191" s="633">
        <f t="shared" si="101"/>
        <v>7337.518</v>
      </c>
      <c r="E3191" s="608"/>
      <c r="F3191" s="760">
        <f t="shared" si="102"/>
        <v>3095.6618987754164</v>
      </c>
      <c r="M3191" s="443"/>
    </row>
    <row r="3192" spans="1:13">
      <c r="A3192" s="639">
        <v>51213</v>
      </c>
      <c r="B3192" s="639">
        <v>2100</v>
      </c>
      <c r="C3192" s="638">
        <v>7632.835</v>
      </c>
      <c r="D3192" s="633">
        <f t="shared" si="101"/>
        <v>7632.835</v>
      </c>
      <c r="E3192" s="608"/>
      <c r="F3192" s="760">
        <f t="shared" si="102"/>
        <v>3220.2546541132101</v>
      </c>
      <c r="M3192" s="443"/>
    </row>
    <row r="3193" spans="1:13">
      <c r="A3193" s="639">
        <v>51213</v>
      </c>
      <c r="B3193" s="639">
        <v>2200</v>
      </c>
      <c r="C3193" s="638">
        <v>6957.0169999999998</v>
      </c>
      <c r="D3193" s="633">
        <f t="shared" si="101"/>
        <v>6957.0169999999998</v>
      </c>
      <c r="E3193" s="608"/>
      <c r="F3193" s="760">
        <f t="shared" si="102"/>
        <v>2935.1304427509203</v>
      </c>
      <c r="M3193" s="443"/>
    </row>
    <row r="3194" spans="1:13">
      <c r="A3194" s="639">
        <v>51213</v>
      </c>
      <c r="B3194" s="639">
        <v>2300</v>
      </c>
      <c r="C3194" s="638">
        <v>6006.1170000000002</v>
      </c>
      <c r="D3194" s="633">
        <f t="shared" si="101"/>
        <v>6006.1170000000002</v>
      </c>
      <c r="E3194" s="608"/>
      <c r="F3194" s="760">
        <f t="shared" si="102"/>
        <v>2533.9505206647955</v>
      </c>
      <c r="M3194" s="443"/>
    </row>
    <row r="3195" spans="1:13">
      <c r="A3195" s="639">
        <v>51213</v>
      </c>
      <c r="B3195" s="639">
        <v>2400</v>
      </c>
      <c r="C3195" s="638">
        <v>5509.0820000000003</v>
      </c>
      <c r="D3195" s="633">
        <f t="shared" si="101"/>
        <v>5509.0820000000003</v>
      </c>
      <c r="E3195" s="608"/>
      <c r="F3195" s="760">
        <f t="shared" si="102"/>
        <v>2324.2539568052125</v>
      </c>
      <c r="M3195" s="443"/>
    </row>
    <row r="3196" spans="1:13">
      <c r="A3196" s="639">
        <v>51313</v>
      </c>
      <c r="B3196" s="639">
        <v>100</v>
      </c>
      <c r="C3196" s="638">
        <v>5351.2910000000002</v>
      </c>
      <c r="D3196" s="633">
        <f t="shared" si="101"/>
        <v>5351.2910000000002</v>
      </c>
      <c r="E3196" s="608"/>
      <c r="F3196" s="760">
        <f t="shared" si="102"/>
        <v>2257.6827284048636</v>
      </c>
      <c r="M3196" s="443"/>
    </row>
    <row r="3197" spans="1:13">
      <c r="A3197" s="639">
        <v>51313</v>
      </c>
      <c r="B3197" s="639">
        <v>200</v>
      </c>
      <c r="C3197" s="638">
        <v>5227.902</v>
      </c>
      <c r="D3197" s="633">
        <f t="shared" si="101"/>
        <v>5227.902</v>
      </c>
      <c r="E3197" s="608"/>
      <c r="F3197" s="760">
        <f t="shared" si="102"/>
        <v>2205.6255305856553</v>
      </c>
      <c r="M3197" s="443"/>
    </row>
    <row r="3198" spans="1:13">
      <c r="A3198" s="639">
        <v>51313</v>
      </c>
      <c r="B3198" s="639">
        <v>300</v>
      </c>
      <c r="C3198" s="638">
        <v>5235.5829999999996</v>
      </c>
      <c r="D3198" s="633">
        <f t="shared" si="101"/>
        <v>5235.5829999999996</v>
      </c>
      <c r="E3198" s="608"/>
      <c r="F3198" s="760">
        <f t="shared" si="102"/>
        <v>2208.8661058107505</v>
      </c>
      <c r="M3198" s="443"/>
    </row>
    <row r="3199" spans="1:13">
      <c r="A3199" s="639">
        <v>51313</v>
      </c>
      <c r="B3199" s="639">
        <v>400</v>
      </c>
      <c r="C3199" s="638">
        <v>5323.25</v>
      </c>
      <c r="D3199" s="633">
        <f t="shared" si="101"/>
        <v>5323.25</v>
      </c>
      <c r="E3199" s="608"/>
      <c r="F3199" s="760">
        <f t="shared" si="102"/>
        <v>2245.8523716952018</v>
      </c>
      <c r="M3199" s="443"/>
    </row>
    <row r="3200" spans="1:13">
      <c r="A3200" s="639">
        <v>51313</v>
      </c>
      <c r="B3200" s="639">
        <v>500</v>
      </c>
      <c r="C3200" s="638">
        <v>5722.5039999999999</v>
      </c>
      <c r="D3200" s="633">
        <f t="shared" si="101"/>
        <v>5722.5039999999999</v>
      </c>
      <c r="E3200" s="608"/>
      <c r="F3200" s="760">
        <f t="shared" si="102"/>
        <v>2414.2956239957316</v>
      </c>
      <c r="M3200" s="443"/>
    </row>
    <row r="3201" spans="1:13">
      <c r="A3201" s="639">
        <v>51313</v>
      </c>
      <c r="B3201" s="639">
        <v>600</v>
      </c>
      <c r="C3201" s="638">
        <v>6335.2129999999997</v>
      </c>
      <c r="D3201" s="633">
        <f t="shared" si="101"/>
        <v>6335.2129999999997</v>
      </c>
      <c r="E3201" s="608"/>
      <c r="F3201" s="760">
        <f t="shared" si="102"/>
        <v>2672.7944660206217</v>
      </c>
      <c r="M3201" s="443"/>
    </row>
    <row r="3202" spans="1:13">
      <c r="A3202" s="639">
        <v>51313</v>
      </c>
      <c r="B3202" s="639">
        <v>700</v>
      </c>
      <c r="C3202" s="638">
        <v>6302.72</v>
      </c>
      <c r="D3202" s="633">
        <f t="shared" si="101"/>
        <v>6302.72</v>
      </c>
      <c r="E3202" s="608"/>
      <c r="F3202" s="760">
        <f t="shared" si="102"/>
        <v>2659.0858329274001</v>
      </c>
      <c r="M3202" s="443"/>
    </row>
    <row r="3203" spans="1:13">
      <c r="A3203" s="639">
        <v>51313</v>
      </c>
      <c r="B3203" s="639">
        <v>800</v>
      </c>
      <c r="C3203" s="638">
        <v>6272.6890000000003</v>
      </c>
      <c r="D3203" s="633">
        <f t="shared" si="101"/>
        <v>6272.6890000000003</v>
      </c>
      <c r="E3203" s="608"/>
      <c r="F3203" s="760">
        <f t="shared" si="102"/>
        <v>2646.4159052376658</v>
      </c>
      <c r="M3203" s="443"/>
    </row>
    <row r="3204" spans="1:13">
      <c r="A3204" s="639">
        <v>51313</v>
      </c>
      <c r="B3204" s="639">
        <v>900</v>
      </c>
      <c r="C3204" s="638">
        <v>6081.6329999999998</v>
      </c>
      <c r="D3204" s="633">
        <f t="shared" si="101"/>
        <v>6081.6329999999998</v>
      </c>
      <c r="E3204" s="608"/>
      <c r="F3204" s="760">
        <f t="shared" si="102"/>
        <v>2565.8103408312227</v>
      </c>
      <c r="M3204" s="443"/>
    </row>
    <row r="3205" spans="1:13">
      <c r="A3205" s="639">
        <v>51313</v>
      </c>
      <c r="B3205" s="639">
        <v>1000</v>
      </c>
      <c r="C3205" s="638">
        <v>6002.3270000000002</v>
      </c>
      <c r="D3205" s="633">
        <f t="shared" ref="D3205:D3268" si="103">C3205</f>
        <v>6002.3270000000002</v>
      </c>
      <c r="E3205" s="608"/>
      <c r="F3205" s="760">
        <f t="shared" si="102"/>
        <v>2532.3515387479729</v>
      </c>
      <c r="M3205" s="443"/>
    </row>
    <row r="3206" spans="1:13">
      <c r="A3206" s="639">
        <v>51313</v>
      </c>
      <c r="B3206" s="639">
        <v>1100</v>
      </c>
      <c r="C3206" s="638">
        <v>5879.6390000000001</v>
      </c>
      <c r="D3206" s="633">
        <f t="shared" si="103"/>
        <v>5879.6390000000001</v>
      </c>
      <c r="E3206" s="608"/>
      <c r="F3206" s="760">
        <f t="shared" si="102"/>
        <v>2480.5900892991322</v>
      </c>
      <c r="M3206" s="443"/>
    </row>
    <row r="3207" spans="1:13">
      <c r="A3207" s="639">
        <v>51313</v>
      </c>
      <c r="B3207" s="639">
        <v>1200</v>
      </c>
      <c r="C3207" s="638">
        <v>5704.5259999999998</v>
      </c>
      <c r="D3207" s="633">
        <f t="shared" si="103"/>
        <v>5704.5259999999998</v>
      </c>
      <c r="E3207" s="608"/>
      <c r="F3207" s="760">
        <f t="shared" si="102"/>
        <v>2406.7107963174644</v>
      </c>
      <c r="M3207" s="443"/>
    </row>
    <row r="3208" spans="1:13">
      <c r="A3208" s="639">
        <v>51313</v>
      </c>
      <c r="B3208" s="639">
        <v>1300</v>
      </c>
      <c r="C3208" s="638">
        <v>5515.473</v>
      </c>
      <c r="D3208" s="633">
        <f t="shared" si="103"/>
        <v>5515.473</v>
      </c>
      <c r="E3208" s="608"/>
      <c r="F3208" s="760">
        <f t="shared" si="102"/>
        <v>2326.9502875256376</v>
      </c>
      <c r="M3208" s="443"/>
    </row>
    <row r="3209" spans="1:13">
      <c r="A3209" s="639">
        <v>51313</v>
      </c>
      <c r="B3209" s="639">
        <v>1400</v>
      </c>
      <c r="C3209" s="638">
        <v>5404.9009999999998</v>
      </c>
      <c r="D3209" s="633">
        <f t="shared" si="103"/>
        <v>5404.9009999999998</v>
      </c>
      <c r="E3209" s="608"/>
      <c r="F3209" s="760">
        <f t="shared" si="102"/>
        <v>2280.3005174710502</v>
      </c>
      <c r="M3209" s="443"/>
    </row>
    <row r="3210" spans="1:13">
      <c r="A3210" s="639">
        <v>51313</v>
      </c>
      <c r="B3210" s="639">
        <v>1500</v>
      </c>
      <c r="C3210" s="638">
        <v>5318.1270000000004</v>
      </c>
      <c r="D3210" s="633">
        <f t="shared" si="103"/>
        <v>5318.1270000000004</v>
      </c>
      <c r="E3210" s="608"/>
      <c r="F3210" s="760">
        <f t="shared" si="102"/>
        <v>2243.6910037902203</v>
      </c>
      <c r="M3210" s="443"/>
    </row>
    <row r="3211" spans="1:13">
      <c r="A3211" s="639">
        <v>51313</v>
      </c>
      <c r="B3211" s="639">
        <v>1600</v>
      </c>
      <c r="C3211" s="638">
        <v>5533.2740000000003</v>
      </c>
      <c r="D3211" s="633">
        <f t="shared" si="103"/>
        <v>5533.2740000000003</v>
      </c>
      <c r="E3211" s="608"/>
      <c r="F3211" s="760">
        <f t="shared" si="102"/>
        <v>2334.4604397951248</v>
      </c>
      <c r="M3211" s="443"/>
    </row>
    <row r="3212" spans="1:13">
      <c r="A3212" s="639">
        <v>51313</v>
      </c>
      <c r="B3212" s="639">
        <v>1700</v>
      </c>
      <c r="C3212" s="638">
        <v>5876.9080000000004</v>
      </c>
      <c r="D3212" s="633">
        <f t="shared" si="103"/>
        <v>5876.9080000000004</v>
      </c>
      <c r="E3212" s="608"/>
      <c r="F3212" s="760">
        <f t="shared" si="102"/>
        <v>2479.4378941500977</v>
      </c>
      <c r="M3212" s="443"/>
    </row>
    <row r="3213" spans="1:13">
      <c r="A3213" s="639">
        <v>51313</v>
      </c>
      <c r="B3213" s="639">
        <v>1800</v>
      </c>
      <c r="C3213" s="638">
        <v>6176.5630000000001</v>
      </c>
      <c r="D3213" s="633">
        <f t="shared" si="103"/>
        <v>6176.5630000000001</v>
      </c>
      <c r="E3213" s="608"/>
      <c r="F3213" s="760">
        <f t="shared" si="102"/>
        <v>2605.8608298454574</v>
      </c>
      <c r="M3213" s="443"/>
    </row>
    <row r="3214" spans="1:13">
      <c r="A3214" s="639">
        <v>51313</v>
      </c>
      <c r="B3214" s="639">
        <v>1900</v>
      </c>
      <c r="C3214" s="638">
        <v>6399.4809999999998</v>
      </c>
      <c r="D3214" s="633">
        <f t="shared" si="103"/>
        <v>6399.4809999999998</v>
      </c>
      <c r="E3214" s="608"/>
      <c r="F3214" s="760">
        <f t="shared" si="102"/>
        <v>2699.9088116222952</v>
      </c>
      <c r="M3214" s="443"/>
    </row>
    <row r="3215" spans="1:13">
      <c r="A3215" s="639">
        <v>51313</v>
      </c>
      <c r="B3215" s="639">
        <v>2000</v>
      </c>
      <c r="C3215" s="638">
        <v>6865.5649999999996</v>
      </c>
      <c r="D3215" s="633">
        <f t="shared" si="103"/>
        <v>6865.5649999999996</v>
      </c>
      <c r="E3215" s="608"/>
      <c r="F3215" s="760">
        <f t="shared" si="102"/>
        <v>2896.5473044244713</v>
      </c>
      <c r="M3215" s="443"/>
    </row>
    <row r="3216" spans="1:13">
      <c r="A3216" s="639">
        <v>51313</v>
      </c>
      <c r="B3216" s="639">
        <v>2100</v>
      </c>
      <c r="C3216" s="638">
        <v>7153.7579999999998</v>
      </c>
      <c r="D3216" s="633">
        <f t="shared" si="103"/>
        <v>7153.7579999999998</v>
      </c>
      <c r="E3216" s="608"/>
      <c r="F3216" s="760">
        <f t="shared" si="102"/>
        <v>3018.1344800325969</v>
      </c>
      <c r="M3216" s="443"/>
    </row>
    <row r="3217" spans="1:13">
      <c r="A3217" s="639">
        <v>51313</v>
      </c>
      <c r="B3217" s="639">
        <v>2200</v>
      </c>
      <c r="C3217" s="638">
        <v>6699.3670000000002</v>
      </c>
      <c r="D3217" s="633">
        <f t="shared" si="103"/>
        <v>6699.3670000000002</v>
      </c>
      <c r="E3217" s="608"/>
      <c r="F3217" s="760">
        <f t="shared" si="102"/>
        <v>2826.4292050545382</v>
      </c>
      <c r="M3217" s="443"/>
    </row>
    <row r="3218" spans="1:13">
      <c r="A3218" s="639">
        <v>51313</v>
      </c>
      <c r="B3218" s="639">
        <v>2300</v>
      </c>
      <c r="C3218" s="638">
        <v>5658.5280000000002</v>
      </c>
      <c r="D3218" s="633">
        <f t="shared" si="103"/>
        <v>5658.5280000000002</v>
      </c>
      <c r="E3218" s="608"/>
      <c r="F3218" s="760">
        <f t="shared" si="102"/>
        <v>2387.3044717237981</v>
      </c>
      <c r="M3218" s="443"/>
    </row>
    <row r="3219" spans="1:13">
      <c r="A3219" s="639">
        <v>51313</v>
      </c>
      <c r="B3219" s="639">
        <v>2400</v>
      </c>
      <c r="C3219" s="638">
        <v>5147.4880000000003</v>
      </c>
      <c r="D3219" s="633">
        <f t="shared" si="103"/>
        <v>5147.4880000000003</v>
      </c>
      <c r="E3219" s="608"/>
      <c r="F3219" s="760">
        <f t="shared" si="102"/>
        <v>2171.6992688813398</v>
      </c>
      <c r="M3219" s="443"/>
    </row>
    <row r="3220" spans="1:13">
      <c r="A3220" s="639">
        <v>51413</v>
      </c>
      <c r="B3220" s="639">
        <v>100</v>
      </c>
      <c r="C3220" s="638">
        <v>4952.3329999999996</v>
      </c>
      <c r="D3220" s="633">
        <f t="shared" si="103"/>
        <v>4952.3329999999996</v>
      </c>
      <c r="E3220" s="608"/>
      <c r="F3220" s="760">
        <f t="shared" si="102"/>
        <v>2089.364357013932</v>
      </c>
      <c r="M3220" s="443"/>
    </row>
    <row r="3221" spans="1:13">
      <c r="A3221" s="639">
        <v>51413</v>
      </c>
      <c r="B3221" s="639">
        <v>200</v>
      </c>
      <c r="C3221" s="638">
        <v>4884.76</v>
      </c>
      <c r="D3221" s="633">
        <f t="shared" si="103"/>
        <v>4884.76</v>
      </c>
      <c r="E3221" s="608"/>
      <c r="F3221" s="760">
        <f t="shared" si="102"/>
        <v>2060.8556485533936</v>
      </c>
      <c r="M3221" s="443"/>
    </row>
    <row r="3222" spans="1:13">
      <c r="A3222" s="639">
        <v>51413</v>
      </c>
      <c r="B3222" s="639">
        <v>300</v>
      </c>
      <c r="C3222" s="638">
        <v>5074.2889999999998</v>
      </c>
      <c r="D3222" s="633">
        <f t="shared" si="103"/>
        <v>5074.2889999999998</v>
      </c>
      <c r="E3222" s="608"/>
      <c r="F3222" s="760">
        <f t="shared" si="102"/>
        <v>2140.8169793484944</v>
      </c>
      <c r="M3222" s="443"/>
    </row>
    <row r="3223" spans="1:13">
      <c r="A3223" s="639">
        <v>51413</v>
      </c>
      <c r="B3223" s="639">
        <v>400</v>
      </c>
      <c r="C3223" s="638">
        <v>5209.7489999999998</v>
      </c>
      <c r="D3223" s="633">
        <f t="shared" si="103"/>
        <v>5209.7489999999998</v>
      </c>
      <c r="E3223" s="608"/>
      <c r="F3223" s="760">
        <f t="shared" si="102"/>
        <v>2197.9668712885373</v>
      </c>
      <c r="M3223" s="443"/>
    </row>
    <row r="3224" spans="1:13">
      <c r="A3224" s="639">
        <v>51413</v>
      </c>
      <c r="B3224" s="639">
        <v>500</v>
      </c>
      <c r="C3224" s="638">
        <v>5671.9809999999998</v>
      </c>
      <c r="D3224" s="633">
        <f t="shared" si="103"/>
        <v>5671.9809999999998</v>
      </c>
      <c r="E3224" s="608"/>
      <c r="F3224" s="760">
        <f t="shared" si="102"/>
        <v>2392.98022468607</v>
      </c>
      <c r="M3224" s="443"/>
    </row>
    <row r="3225" spans="1:13">
      <c r="A3225" s="639">
        <v>51413</v>
      </c>
      <c r="B3225" s="639">
        <v>600</v>
      </c>
      <c r="C3225" s="638">
        <v>6445.9639999999999</v>
      </c>
      <c r="D3225" s="633">
        <f t="shared" si="103"/>
        <v>6445.9639999999999</v>
      </c>
      <c r="E3225" s="608"/>
      <c r="F3225" s="760">
        <f t="shared" si="102"/>
        <v>2719.5197552739191</v>
      </c>
      <c r="M3225" s="443"/>
    </row>
    <row r="3226" spans="1:13">
      <c r="A3226" s="639">
        <v>51413</v>
      </c>
      <c r="B3226" s="639">
        <v>700</v>
      </c>
      <c r="C3226" s="638">
        <v>6712.67</v>
      </c>
      <c r="D3226" s="633">
        <f t="shared" si="103"/>
        <v>6712.67</v>
      </c>
      <c r="E3226" s="608"/>
      <c r="F3226" s="760">
        <f t="shared" si="102"/>
        <v>2832.0416737720811</v>
      </c>
      <c r="M3226" s="443"/>
    </row>
    <row r="3227" spans="1:13">
      <c r="A3227" s="639">
        <v>51413</v>
      </c>
      <c r="B3227" s="639">
        <v>800</v>
      </c>
      <c r="C3227" s="638">
        <v>6220.9880000000003</v>
      </c>
      <c r="D3227" s="633">
        <f t="shared" si="103"/>
        <v>6220.9880000000003</v>
      </c>
      <c r="E3227" s="608"/>
      <c r="F3227" s="760">
        <f t="shared" si="102"/>
        <v>2624.6035136593982</v>
      </c>
      <c r="M3227" s="443"/>
    </row>
    <row r="3228" spans="1:13">
      <c r="A3228" s="639">
        <v>51413</v>
      </c>
      <c r="B3228" s="639">
        <v>900</v>
      </c>
      <c r="C3228" s="638">
        <v>5654.4570000000003</v>
      </c>
      <c r="D3228" s="633">
        <f t="shared" si="103"/>
        <v>5654.4570000000003</v>
      </c>
      <c r="E3228" s="608"/>
      <c r="F3228" s="760">
        <f t="shared" ref="F3228:F3291" si="104">(D3228/(MAX($D$2908:$D$3651)))*$M$8</f>
        <v>2385.5869373218497</v>
      </c>
      <c r="M3228" s="443"/>
    </row>
    <row r="3229" spans="1:13">
      <c r="A3229" s="639">
        <v>51413</v>
      </c>
      <c r="B3229" s="639">
        <v>1000</v>
      </c>
      <c r="C3229" s="638">
        <v>5546.701</v>
      </c>
      <c r="D3229" s="633">
        <f t="shared" si="103"/>
        <v>5546.701</v>
      </c>
      <c r="E3229" s="608"/>
      <c r="F3229" s="760">
        <f t="shared" si="104"/>
        <v>2340.1252234883104</v>
      </c>
      <c r="M3229" s="443"/>
    </row>
    <row r="3230" spans="1:13">
      <c r="A3230" s="639">
        <v>51413</v>
      </c>
      <c r="B3230" s="639">
        <v>1100</v>
      </c>
      <c r="C3230" s="638">
        <v>5555.2139999999999</v>
      </c>
      <c r="D3230" s="633">
        <f t="shared" si="103"/>
        <v>5555.2139999999999</v>
      </c>
      <c r="E3230" s="608"/>
      <c r="F3230" s="760">
        <f t="shared" si="104"/>
        <v>2343.7168153241701</v>
      </c>
      <c r="M3230" s="443"/>
    </row>
    <row r="3231" spans="1:13">
      <c r="A3231" s="639">
        <v>51413</v>
      </c>
      <c r="B3231" s="639">
        <v>1200</v>
      </c>
      <c r="C3231" s="638">
        <v>5596.7089999999998</v>
      </c>
      <c r="D3231" s="633">
        <f t="shared" si="103"/>
        <v>5596.7089999999998</v>
      </c>
      <c r="E3231" s="608"/>
      <c r="F3231" s="760">
        <f t="shared" si="104"/>
        <v>2361.2233468910686</v>
      </c>
      <c r="M3231" s="443"/>
    </row>
    <row r="3232" spans="1:13">
      <c r="A3232" s="639">
        <v>51413</v>
      </c>
      <c r="B3232" s="639">
        <v>1300</v>
      </c>
      <c r="C3232" s="638">
        <v>5534.4740000000002</v>
      </c>
      <c r="D3232" s="633">
        <f t="shared" si="103"/>
        <v>5534.4740000000002</v>
      </c>
      <c r="E3232" s="608"/>
      <c r="F3232" s="760">
        <f t="shared" si="104"/>
        <v>2334.9667137529573</v>
      </c>
      <c r="M3232" s="443"/>
    </row>
    <row r="3233" spans="1:13">
      <c r="A3233" s="639">
        <v>51413</v>
      </c>
      <c r="B3233" s="639">
        <v>1400</v>
      </c>
      <c r="C3233" s="638">
        <v>5448.6670000000004</v>
      </c>
      <c r="D3233" s="633">
        <f t="shared" si="103"/>
        <v>5448.6670000000004</v>
      </c>
      <c r="E3233" s="608"/>
      <c r="F3233" s="760">
        <f t="shared" si="104"/>
        <v>2298.7651725031474</v>
      </c>
      <c r="M3233" s="443"/>
    </row>
    <row r="3234" spans="1:13">
      <c r="A3234" s="639">
        <v>51413</v>
      </c>
      <c r="B3234" s="639">
        <v>1500</v>
      </c>
      <c r="C3234" s="638">
        <v>5644.317</v>
      </c>
      <c r="D3234" s="633">
        <f t="shared" si="103"/>
        <v>5644.317</v>
      </c>
      <c r="E3234" s="608"/>
      <c r="F3234" s="760">
        <f t="shared" si="104"/>
        <v>2381.3089223781612</v>
      </c>
      <c r="M3234" s="443"/>
    </row>
    <row r="3235" spans="1:13">
      <c r="A3235" s="639">
        <v>51413</v>
      </c>
      <c r="B3235" s="639">
        <v>1600</v>
      </c>
      <c r="C3235" s="638">
        <v>5881.5330000000004</v>
      </c>
      <c r="D3235" s="633">
        <f t="shared" si="103"/>
        <v>5881.5330000000004</v>
      </c>
      <c r="E3235" s="608"/>
      <c r="F3235" s="760">
        <f t="shared" si="104"/>
        <v>2481.3891583625787</v>
      </c>
      <c r="M3235" s="443"/>
    </row>
    <row r="3236" spans="1:13">
      <c r="A3236" s="639">
        <v>51413</v>
      </c>
      <c r="B3236" s="639">
        <v>1700</v>
      </c>
      <c r="C3236" s="638">
        <v>6301.8670000000002</v>
      </c>
      <c r="D3236" s="633">
        <f t="shared" si="103"/>
        <v>6301.8670000000002</v>
      </c>
      <c r="E3236" s="608"/>
      <c r="F3236" s="760">
        <f t="shared" si="104"/>
        <v>2658.725956522374</v>
      </c>
      <c r="M3236" s="443"/>
    </row>
    <row r="3237" spans="1:13">
      <c r="A3237" s="639">
        <v>51413</v>
      </c>
      <c r="B3237" s="639">
        <v>1800</v>
      </c>
      <c r="C3237" s="638">
        <v>6613.5290000000005</v>
      </c>
      <c r="D3237" s="633">
        <f t="shared" si="103"/>
        <v>6613.5290000000005</v>
      </c>
      <c r="E3237" s="608"/>
      <c r="F3237" s="760">
        <f t="shared" si="104"/>
        <v>2790.2145850608176</v>
      </c>
      <c r="M3237" s="443"/>
    </row>
    <row r="3238" spans="1:13">
      <c r="A3238" s="639">
        <v>51413</v>
      </c>
      <c r="B3238" s="639">
        <v>1900</v>
      </c>
      <c r="C3238" s="638">
        <v>6938.93</v>
      </c>
      <c r="D3238" s="633">
        <f t="shared" si="103"/>
        <v>6938.93</v>
      </c>
      <c r="E3238" s="608"/>
      <c r="F3238" s="760">
        <f t="shared" si="104"/>
        <v>2927.4996285214834</v>
      </c>
      <c r="M3238" s="443"/>
    </row>
    <row r="3239" spans="1:13">
      <c r="A3239" s="639">
        <v>51413</v>
      </c>
      <c r="B3239" s="639">
        <v>2000</v>
      </c>
      <c r="C3239" s="638">
        <v>7207.6279999999997</v>
      </c>
      <c r="D3239" s="633">
        <f t="shared" si="103"/>
        <v>7207.6279999999997</v>
      </c>
      <c r="E3239" s="608"/>
      <c r="F3239" s="760">
        <f t="shared" si="104"/>
        <v>3040.8619617896479</v>
      </c>
      <c r="M3239" s="443"/>
    </row>
    <row r="3240" spans="1:13">
      <c r="A3240" s="639">
        <v>51413</v>
      </c>
      <c r="B3240" s="639">
        <v>2100</v>
      </c>
      <c r="C3240" s="638">
        <v>7111.6440000000002</v>
      </c>
      <c r="D3240" s="633">
        <f t="shared" si="103"/>
        <v>7111.6440000000002</v>
      </c>
      <c r="E3240" s="608"/>
      <c r="F3240" s="760">
        <f t="shared" si="104"/>
        <v>3000.36679548245</v>
      </c>
      <c r="M3240" s="443"/>
    </row>
    <row r="3241" spans="1:13">
      <c r="A3241" s="639">
        <v>51413</v>
      </c>
      <c r="B3241" s="639">
        <v>2200</v>
      </c>
      <c r="C3241" s="638">
        <v>6262.6880000000001</v>
      </c>
      <c r="D3241" s="633">
        <f t="shared" si="103"/>
        <v>6262.6880000000001</v>
      </c>
      <c r="E3241" s="608"/>
      <c r="F3241" s="760">
        <f t="shared" si="104"/>
        <v>2642.1965336940934</v>
      </c>
      <c r="M3241" s="443"/>
    </row>
    <row r="3242" spans="1:13">
      <c r="A3242" s="639">
        <v>51413</v>
      </c>
      <c r="B3242" s="639">
        <v>2300</v>
      </c>
      <c r="C3242" s="638">
        <v>5262.7569999999996</v>
      </c>
      <c r="D3242" s="633">
        <f t="shared" si="103"/>
        <v>5262.7569999999996</v>
      </c>
      <c r="E3242" s="608"/>
      <c r="F3242" s="760">
        <f t="shared" si="104"/>
        <v>2220.330679585878</v>
      </c>
      <c r="M3242" s="443"/>
    </row>
    <row r="3243" spans="1:13">
      <c r="A3243" s="639">
        <v>51413</v>
      </c>
      <c r="B3243" s="639">
        <v>2400</v>
      </c>
      <c r="C3243" s="638">
        <v>4704.5</v>
      </c>
      <c r="D3243" s="633">
        <f t="shared" si="103"/>
        <v>4704.5</v>
      </c>
      <c r="E3243" s="608"/>
      <c r="F3243" s="760">
        <f t="shared" si="104"/>
        <v>1984.804862187588</v>
      </c>
      <c r="M3243" s="443"/>
    </row>
    <row r="3244" spans="1:13">
      <c r="A3244" s="639">
        <v>51513</v>
      </c>
      <c r="B3244" s="639">
        <v>100</v>
      </c>
      <c r="C3244" s="638">
        <v>4470.9620000000004</v>
      </c>
      <c r="D3244" s="633">
        <f t="shared" si="103"/>
        <v>4470.9620000000004</v>
      </c>
      <c r="E3244" s="608"/>
      <c r="F3244" s="760">
        <f t="shared" si="104"/>
        <v>1886.276355883929</v>
      </c>
      <c r="M3244" s="443"/>
    </row>
    <row r="3245" spans="1:13">
      <c r="A3245" s="639">
        <v>51513</v>
      </c>
      <c r="B3245" s="639">
        <v>200</v>
      </c>
      <c r="C3245" s="638">
        <v>4413.6260000000002</v>
      </c>
      <c r="D3245" s="633">
        <f t="shared" si="103"/>
        <v>4413.6260000000002</v>
      </c>
      <c r="E3245" s="608"/>
      <c r="F3245" s="760">
        <f t="shared" si="104"/>
        <v>1862.0865861786704</v>
      </c>
      <c r="M3245" s="443"/>
    </row>
    <row r="3246" spans="1:13">
      <c r="A3246" s="639">
        <v>51513</v>
      </c>
      <c r="B3246" s="639">
        <v>300</v>
      </c>
      <c r="C3246" s="638">
        <v>4611.6360000000004</v>
      </c>
      <c r="D3246" s="633">
        <f t="shared" si="103"/>
        <v>4611.6360000000004</v>
      </c>
      <c r="E3246" s="608"/>
      <c r="F3246" s="760">
        <f t="shared" si="104"/>
        <v>1945.6260081707555</v>
      </c>
      <c r="M3246" s="443"/>
    </row>
    <row r="3247" spans="1:13">
      <c r="A3247" s="639">
        <v>51513</v>
      </c>
      <c r="B3247" s="639">
        <v>400</v>
      </c>
      <c r="C3247" s="638">
        <v>4737.2920000000004</v>
      </c>
      <c r="D3247" s="633">
        <f t="shared" si="103"/>
        <v>4737.2920000000004</v>
      </c>
      <c r="E3247" s="608"/>
      <c r="F3247" s="760">
        <f t="shared" si="104"/>
        <v>1998.6396418753029</v>
      </c>
      <c r="M3247" s="443"/>
    </row>
    <row r="3248" spans="1:13">
      <c r="A3248" s="639">
        <v>51513</v>
      </c>
      <c r="B3248" s="639">
        <v>500</v>
      </c>
      <c r="C3248" s="638">
        <v>5156.1689999999999</v>
      </c>
      <c r="D3248" s="633">
        <f t="shared" si="103"/>
        <v>5156.1689999999999</v>
      </c>
      <c r="E3248" s="608"/>
      <c r="F3248" s="760">
        <f t="shared" si="104"/>
        <v>2175.3617390712961</v>
      </c>
      <c r="M3248" s="443"/>
    </row>
    <row r="3249" spans="1:13">
      <c r="A3249" s="639">
        <v>51513</v>
      </c>
      <c r="B3249" s="639">
        <v>600</v>
      </c>
      <c r="C3249" s="638">
        <v>6149.6090000000004</v>
      </c>
      <c r="D3249" s="633">
        <f t="shared" si="103"/>
        <v>6149.6090000000004</v>
      </c>
      <c r="E3249" s="608"/>
      <c r="F3249" s="760">
        <f t="shared" si="104"/>
        <v>2594.4890729625999</v>
      </c>
      <c r="M3249" s="443"/>
    </row>
    <row r="3250" spans="1:13">
      <c r="A3250" s="639">
        <v>51513</v>
      </c>
      <c r="B3250" s="639">
        <v>700</v>
      </c>
      <c r="C3250" s="638">
        <v>6465.1970000000001</v>
      </c>
      <c r="D3250" s="633">
        <f t="shared" si="103"/>
        <v>6465.1970000000001</v>
      </c>
      <c r="E3250" s="608"/>
      <c r="F3250" s="760">
        <f t="shared" si="104"/>
        <v>2727.6340611330866</v>
      </c>
      <c r="M3250" s="443"/>
    </row>
    <row r="3251" spans="1:13">
      <c r="A3251" s="639">
        <v>51513</v>
      </c>
      <c r="B3251" s="639">
        <v>800</v>
      </c>
      <c r="C3251" s="638">
        <v>5909.2439999999997</v>
      </c>
      <c r="D3251" s="633">
        <f t="shared" si="103"/>
        <v>5909.2439999999997</v>
      </c>
      <c r="E3251" s="608"/>
      <c r="F3251" s="760">
        <f t="shared" si="104"/>
        <v>2493.0802897338353</v>
      </c>
      <c r="M3251" s="443"/>
    </row>
    <row r="3252" spans="1:13">
      <c r="A3252" s="639">
        <v>51513</v>
      </c>
      <c r="B3252" s="639">
        <v>900</v>
      </c>
      <c r="C3252" s="638">
        <v>5382.0410000000002</v>
      </c>
      <c r="D3252" s="633">
        <f t="shared" si="103"/>
        <v>5382.0410000000002</v>
      </c>
      <c r="E3252" s="608"/>
      <c r="F3252" s="760">
        <f t="shared" si="104"/>
        <v>2270.6559985743324</v>
      </c>
      <c r="M3252" s="443"/>
    </row>
    <row r="3253" spans="1:13">
      <c r="A3253" s="639">
        <v>51513</v>
      </c>
      <c r="B3253" s="639">
        <v>1000</v>
      </c>
      <c r="C3253" s="638">
        <v>5103.1080000000002</v>
      </c>
      <c r="D3253" s="633">
        <f t="shared" si="103"/>
        <v>5103.1080000000002</v>
      </c>
      <c r="E3253" s="608"/>
      <c r="F3253" s="760">
        <f t="shared" si="104"/>
        <v>2152.9755703408177</v>
      </c>
      <c r="M3253" s="443"/>
    </row>
    <row r="3254" spans="1:13">
      <c r="A3254" s="639">
        <v>51513</v>
      </c>
      <c r="B3254" s="639">
        <v>1100</v>
      </c>
      <c r="C3254" s="638">
        <v>4992.4530000000004</v>
      </c>
      <c r="D3254" s="633">
        <f t="shared" si="103"/>
        <v>4992.4530000000004</v>
      </c>
      <c r="E3254" s="608"/>
      <c r="F3254" s="760">
        <f t="shared" si="104"/>
        <v>2106.2907830041472</v>
      </c>
      <c r="M3254" s="443"/>
    </row>
    <row r="3255" spans="1:13">
      <c r="A3255" s="639">
        <v>51513</v>
      </c>
      <c r="B3255" s="639">
        <v>1200</v>
      </c>
      <c r="C3255" s="638">
        <v>4748.7650000000003</v>
      </c>
      <c r="D3255" s="633">
        <f t="shared" si="103"/>
        <v>4748.7650000000003</v>
      </c>
      <c r="E3255" s="608"/>
      <c r="F3255" s="760">
        <f t="shared" si="104"/>
        <v>2003.480042807151</v>
      </c>
      <c r="M3255" s="443"/>
    </row>
    <row r="3256" spans="1:13">
      <c r="A3256" s="639">
        <v>51513</v>
      </c>
      <c r="B3256" s="639">
        <v>1300</v>
      </c>
      <c r="C3256" s="638">
        <v>4627.1099999999997</v>
      </c>
      <c r="D3256" s="633">
        <f t="shared" si="103"/>
        <v>4627.1099999999997</v>
      </c>
      <c r="E3256" s="608"/>
      <c r="F3256" s="760">
        <f t="shared" si="104"/>
        <v>1952.154410857011</v>
      </c>
      <c r="M3256" s="443"/>
    </row>
    <row r="3257" spans="1:13">
      <c r="A3257" s="639">
        <v>51513</v>
      </c>
      <c r="B3257" s="639">
        <v>1400</v>
      </c>
      <c r="C3257" s="638">
        <v>4602.4690000000001</v>
      </c>
      <c r="D3257" s="633">
        <f t="shared" si="103"/>
        <v>4602.4690000000001</v>
      </c>
      <c r="E3257" s="608"/>
      <c r="F3257" s="760">
        <f t="shared" si="104"/>
        <v>1941.7584970278765</v>
      </c>
      <c r="M3257" s="443"/>
    </row>
    <row r="3258" spans="1:13">
      <c r="A3258" s="639">
        <v>51513</v>
      </c>
      <c r="B3258" s="639">
        <v>1500</v>
      </c>
      <c r="C3258" s="638">
        <v>4901.0959999999995</v>
      </c>
      <c r="D3258" s="633">
        <f t="shared" si="103"/>
        <v>4901.0959999999995</v>
      </c>
      <c r="E3258" s="608"/>
      <c r="F3258" s="760">
        <f t="shared" si="104"/>
        <v>2067.7477246993594</v>
      </c>
      <c r="M3258" s="443"/>
    </row>
    <row r="3259" spans="1:13">
      <c r="A3259" s="639">
        <v>51513</v>
      </c>
      <c r="B3259" s="639">
        <v>1600</v>
      </c>
      <c r="C3259" s="638">
        <v>5170.2820000000002</v>
      </c>
      <c r="D3259" s="633">
        <f t="shared" si="103"/>
        <v>5170.2820000000002</v>
      </c>
      <c r="E3259" s="608"/>
      <c r="F3259" s="760">
        <f t="shared" si="104"/>
        <v>2181.3159427103765</v>
      </c>
      <c r="M3259" s="443"/>
    </row>
    <row r="3260" spans="1:13">
      <c r="A3260" s="639">
        <v>51513</v>
      </c>
      <c r="B3260" s="639">
        <v>1700</v>
      </c>
      <c r="C3260" s="638">
        <v>5353.1170000000002</v>
      </c>
      <c r="D3260" s="633">
        <f t="shared" si="103"/>
        <v>5353.1170000000002</v>
      </c>
      <c r="E3260" s="608"/>
      <c r="F3260" s="760">
        <f t="shared" si="104"/>
        <v>2258.453108610699</v>
      </c>
      <c r="M3260" s="443"/>
    </row>
    <row r="3261" spans="1:13">
      <c r="A3261" s="639">
        <v>51513</v>
      </c>
      <c r="B3261" s="639">
        <v>1800</v>
      </c>
      <c r="C3261" s="638">
        <v>5582.7349999999997</v>
      </c>
      <c r="D3261" s="633">
        <f t="shared" si="103"/>
        <v>5582.7349999999997</v>
      </c>
      <c r="E3261" s="608"/>
      <c r="F3261" s="760">
        <f t="shared" si="104"/>
        <v>2355.3277866521039</v>
      </c>
      <c r="M3261" s="443"/>
    </row>
    <row r="3262" spans="1:13">
      <c r="A3262" s="639">
        <v>51513</v>
      </c>
      <c r="B3262" s="639">
        <v>1900</v>
      </c>
      <c r="C3262" s="638">
        <v>5738.4620000000004</v>
      </c>
      <c r="D3262" s="633">
        <f t="shared" si="103"/>
        <v>5738.4620000000004</v>
      </c>
      <c r="E3262" s="608"/>
      <c r="F3262" s="760">
        <f t="shared" si="104"/>
        <v>2421.0282238449804</v>
      </c>
      <c r="M3262" s="443"/>
    </row>
    <row r="3263" spans="1:13">
      <c r="A3263" s="639">
        <v>51513</v>
      </c>
      <c r="B3263" s="639">
        <v>2000</v>
      </c>
      <c r="C3263" s="638">
        <v>6122.518</v>
      </c>
      <c r="D3263" s="633">
        <f t="shared" si="103"/>
        <v>6122.518</v>
      </c>
      <c r="E3263" s="608"/>
      <c r="F3263" s="760">
        <f t="shared" si="104"/>
        <v>2583.059516469556</v>
      </c>
      <c r="M3263" s="443"/>
    </row>
    <row r="3264" spans="1:13">
      <c r="A3264" s="639">
        <v>51513</v>
      </c>
      <c r="B3264" s="639">
        <v>2100</v>
      </c>
      <c r="C3264" s="638">
        <v>6485.924</v>
      </c>
      <c r="D3264" s="633">
        <f t="shared" si="103"/>
        <v>6485.924</v>
      </c>
      <c r="E3264" s="608"/>
      <c r="F3264" s="760">
        <f t="shared" si="104"/>
        <v>2736.3786780697565</v>
      </c>
      <c r="M3264" s="443"/>
    </row>
    <row r="3265" spans="1:13">
      <c r="A3265" s="639">
        <v>51513</v>
      </c>
      <c r="B3265" s="639">
        <v>2200</v>
      </c>
      <c r="C3265" s="638">
        <v>5897.55</v>
      </c>
      <c r="D3265" s="633">
        <f t="shared" si="103"/>
        <v>5897.55</v>
      </c>
      <c r="E3265" s="608"/>
      <c r="F3265" s="760">
        <f t="shared" si="104"/>
        <v>2488.1466500147535</v>
      </c>
      <c r="M3265" s="443"/>
    </row>
    <row r="3266" spans="1:13">
      <c r="A3266" s="639">
        <v>51513</v>
      </c>
      <c r="B3266" s="639">
        <v>2300</v>
      </c>
      <c r="C3266" s="638">
        <v>4825.1210000000001</v>
      </c>
      <c r="D3266" s="633">
        <f t="shared" si="103"/>
        <v>4825.1210000000001</v>
      </c>
      <c r="E3266" s="608"/>
      <c r="F3266" s="760">
        <f t="shared" si="104"/>
        <v>2035.6942547440613</v>
      </c>
      <c r="M3266" s="443"/>
    </row>
    <row r="3267" spans="1:13">
      <c r="A3267" s="639">
        <v>51513</v>
      </c>
      <c r="B3267" s="639">
        <v>2400</v>
      </c>
      <c r="C3267" s="638">
        <v>4260.9960000000001</v>
      </c>
      <c r="D3267" s="633">
        <f t="shared" si="103"/>
        <v>4260.9960000000001</v>
      </c>
      <c r="E3267" s="608"/>
      <c r="F3267" s="760">
        <f t="shared" si="104"/>
        <v>1797.6927576919679</v>
      </c>
      <c r="M3267" s="443"/>
    </row>
    <row r="3268" spans="1:13">
      <c r="A3268" s="639">
        <v>51613</v>
      </c>
      <c r="B3268" s="639">
        <v>100</v>
      </c>
      <c r="C3268" s="638">
        <v>3970.4549999999999</v>
      </c>
      <c r="D3268" s="633">
        <f t="shared" si="103"/>
        <v>3970.4549999999999</v>
      </c>
      <c r="E3268" s="608"/>
      <c r="F3268" s="760">
        <f t="shared" si="104"/>
        <v>1675.1149727063491</v>
      </c>
      <c r="M3268" s="443"/>
    </row>
    <row r="3269" spans="1:13">
      <c r="A3269" s="639">
        <v>51613</v>
      </c>
      <c r="B3269" s="639">
        <v>200</v>
      </c>
      <c r="C3269" s="638">
        <v>3857.3679999999999</v>
      </c>
      <c r="D3269" s="633">
        <f t="shared" ref="D3269:D3332" si="105">C3269</f>
        <v>3857.3679999999999</v>
      </c>
      <c r="E3269" s="608"/>
      <c r="F3269" s="760">
        <f t="shared" si="104"/>
        <v>1627.404136815137</v>
      </c>
      <c r="M3269" s="443"/>
    </row>
    <row r="3270" spans="1:13">
      <c r="A3270" s="639">
        <v>51613</v>
      </c>
      <c r="B3270" s="639">
        <v>300</v>
      </c>
      <c r="C3270" s="638">
        <v>4010.886</v>
      </c>
      <c r="D3270" s="633">
        <f t="shared" si="105"/>
        <v>4010.886</v>
      </c>
      <c r="E3270" s="608"/>
      <c r="F3270" s="760">
        <f t="shared" si="104"/>
        <v>1692.1726080306357</v>
      </c>
      <c r="M3270" s="443"/>
    </row>
    <row r="3271" spans="1:13">
      <c r="A3271" s="639">
        <v>51613</v>
      </c>
      <c r="B3271" s="639">
        <v>400</v>
      </c>
      <c r="C3271" s="638">
        <v>4148.8190000000004</v>
      </c>
      <c r="D3271" s="633">
        <f t="shared" si="105"/>
        <v>4148.8190000000004</v>
      </c>
      <c r="E3271" s="608"/>
      <c r="F3271" s="760">
        <f t="shared" si="104"/>
        <v>1750.3658462187793</v>
      </c>
      <c r="M3271" s="443"/>
    </row>
    <row r="3272" spans="1:13">
      <c r="A3272" s="639">
        <v>51613</v>
      </c>
      <c r="B3272" s="639">
        <v>500</v>
      </c>
      <c r="C3272" s="638">
        <v>4512.7439999999997</v>
      </c>
      <c r="D3272" s="633">
        <f t="shared" si="105"/>
        <v>4512.7439999999997</v>
      </c>
      <c r="E3272" s="608"/>
      <c r="F3272" s="760">
        <f t="shared" si="104"/>
        <v>1903.9039713057418</v>
      </c>
      <c r="M3272" s="443"/>
    </row>
    <row r="3273" spans="1:13">
      <c r="A3273" s="639">
        <v>51613</v>
      </c>
      <c r="B3273" s="639">
        <v>600</v>
      </c>
      <c r="C3273" s="638">
        <v>5139.1289999999999</v>
      </c>
      <c r="D3273" s="633">
        <f t="shared" si="105"/>
        <v>5139.1289999999999</v>
      </c>
      <c r="E3273" s="608"/>
      <c r="F3273" s="760">
        <f t="shared" si="104"/>
        <v>2168.1726488700683</v>
      </c>
      <c r="M3273" s="443"/>
    </row>
    <row r="3274" spans="1:13">
      <c r="A3274" s="639">
        <v>51613</v>
      </c>
      <c r="B3274" s="639">
        <v>700</v>
      </c>
      <c r="C3274" s="638">
        <v>5346.9960000000001</v>
      </c>
      <c r="D3274" s="633">
        <f t="shared" si="105"/>
        <v>5346.9960000000001</v>
      </c>
      <c r="E3274" s="608"/>
      <c r="F3274" s="760">
        <f t="shared" si="104"/>
        <v>2255.870689530786</v>
      </c>
      <c r="M3274" s="443"/>
    </row>
    <row r="3275" spans="1:13">
      <c r="A3275" s="639">
        <v>51613</v>
      </c>
      <c r="B3275" s="639">
        <v>800</v>
      </c>
      <c r="C3275" s="638">
        <v>5195.2370000000001</v>
      </c>
      <c r="D3275" s="633">
        <f t="shared" si="105"/>
        <v>5195.2370000000001</v>
      </c>
      <c r="E3275" s="608"/>
      <c r="F3275" s="760">
        <f t="shared" si="104"/>
        <v>2191.8443315584773</v>
      </c>
      <c r="M3275" s="443"/>
    </row>
    <row r="3276" spans="1:13">
      <c r="A3276" s="639">
        <v>51613</v>
      </c>
      <c r="B3276" s="639">
        <v>900</v>
      </c>
      <c r="C3276" s="638">
        <v>4981.991</v>
      </c>
      <c r="D3276" s="633">
        <f t="shared" si="105"/>
        <v>4981.991</v>
      </c>
      <c r="E3276" s="608"/>
      <c r="F3276" s="760">
        <f t="shared" si="104"/>
        <v>2101.8769178817734</v>
      </c>
      <c r="M3276" s="443"/>
    </row>
    <row r="3277" spans="1:13">
      <c r="A3277" s="639">
        <v>51613</v>
      </c>
      <c r="B3277" s="639">
        <v>1000</v>
      </c>
      <c r="C3277" s="638">
        <v>4881.1369999999997</v>
      </c>
      <c r="D3277" s="633">
        <f t="shared" si="105"/>
        <v>4881.1369999999997</v>
      </c>
      <c r="E3277" s="608"/>
      <c r="F3277" s="760">
        <f t="shared" si="104"/>
        <v>2059.327123095703</v>
      </c>
      <c r="M3277" s="443"/>
    </row>
    <row r="3278" spans="1:13">
      <c r="A3278" s="639">
        <v>51613</v>
      </c>
      <c r="B3278" s="639">
        <v>1100</v>
      </c>
      <c r="C3278" s="638">
        <v>4792.857</v>
      </c>
      <c r="D3278" s="633">
        <f t="shared" si="105"/>
        <v>4792.857</v>
      </c>
      <c r="E3278" s="608"/>
      <c r="F3278" s="760">
        <f t="shared" si="104"/>
        <v>2022.0822355977925</v>
      </c>
      <c r="M3278" s="443"/>
    </row>
    <row r="3279" spans="1:13">
      <c r="A3279" s="639">
        <v>51613</v>
      </c>
      <c r="B3279" s="639">
        <v>1200</v>
      </c>
      <c r="C3279" s="638">
        <v>4746.91</v>
      </c>
      <c r="D3279" s="633">
        <f t="shared" si="105"/>
        <v>4746.91</v>
      </c>
      <c r="E3279" s="608"/>
      <c r="F3279" s="760">
        <f t="shared" si="104"/>
        <v>2002.6974276473341</v>
      </c>
      <c r="M3279" s="443"/>
    </row>
    <row r="3280" spans="1:13">
      <c r="A3280" s="639">
        <v>51613</v>
      </c>
      <c r="B3280" s="639">
        <v>1300</v>
      </c>
      <c r="C3280" s="638">
        <v>4713.5240000000003</v>
      </c>
      <c r="D3280" s="633">
        <f t="shared" si="105"/>
        <v>4713.5240000000003</v>
      </c>
      <c r="E3280" s="608"/>
      <c r="F3280" s="760">
        <f t="shared" si="104"/>
        <v>1988.6120423504917</v>
      </c>
      <c r="M3280" s="443"/>
    </row>
    <row r="3281" spans="1:13">
      <c r="A3281" s="639">
        <v>51613</v>
      </c>
      <c r="B3281" s="639">
        <v>1400</v>
      </c>
      <c r="C3281" s="638">
        <v>4683.3559999999998</v>
      </c>
      <c r="D3281" s="633">
        <f t="shared" si="105"/>
        <v>4683.3559999999998</v>
      </c>
      <c r="E3281" s="608"/>
      <c r="F3281" s="760">
        <f t="shared" si="104"/>
        <v>1975.8843150505713</v>
      </c>
      <c r="M3281" s="443"/>
    </row>
    <row r="3282" spans="1:13">
      <c r="A3282" s="639">
        <v>51613</v>
      </c>
      <c r="B3282" s="639">
        <v>1500</v>
      </c>
      <c r="C3282" s="638">
        <v>4804.5739999999996</v>
      </c>
      <c r="D3282" s="633">
        <f t="shared" si="105"/>
        <v>4804.5739999999996</v>
      </c>
      <c r="E3282" s="608"/>
      <c r="F3282" s="760">
        <f t="shared" si="104"/>
        <v>2027.0255789010664</v>
      </c>
      <c r="M3282" s="443"/>
    </row>
    <row r="3283" spans="1:13">
      <c r="A3283" s="639">
        <v>51613</v>
      </c>
      <c r="B3283" s="639">
        <v>1600</v>
      </c>
      <c r="C3283" s="638">
        <v>4876.6639999999998</v>
      </c>
      <c r="D3283" s="633">
        <f t="shared" si="105"/>
        <v>4876.6639999999998</v>
      </c>
      <c r="E3283" s="608"/>
      <c r="F3283" s="760">
        <f t="shared" si="104"/>
        <v>2057.439986917881</v>
      </c>
      <c r="M3283" s="443"/>
    </row>
    <row r="3284" spans="1:13">
      <c r="A3284" s="639">
        <v>51613</v>
      </c>
      <c r="B3284" s="639">
        <v>1700</v>
      </c>
      <c r="C3284" s="638">
        <v>5334.2470000000003</v>
      </c>
      <c r="D3284" s="633">
        <f t="shared" si="105"/>
        <v>5334.2470000000003</v>
      </c>
      <c r="E3284" s="608"/>
      <c r="F3284" s="760">
        <f t="shared" si="104"/>
        <v>2250.4919506237761</v>
      </c>
      <c r="M3284" s="443"/>
    </row>
    <row r="3285" spans="1:13">
      <c r="A3285" s="639">
        <v>51613</v>
      </c>
      <c r="B3285" s="639">
        <v>1800</v>
      </c>
      <c r="C3285" s="638">
        <v>5418.49</v>
      </c>
      <c r="D3285" s="633">
        <f t="shared" si="105"/>
        <v>5418.49</v>
      </c>
      <c r="E3285" s="608"/>
      <c r="F3285" s="760">
        <f t="shared" si="104"/>
        <v>2286.0336481485433</v>
      </c>
      <c r="M3285" s="443"/>
    </row>
    <row r="3286" spans="1:13">
      <c r="A3286" s="639">
        <v>51613</v>
      </c>
      <c r="B3286" s="639">
        <v>1900</v>
      </c>
      <c r="C3286" s="638">
        <v>5573.0569999999998</v>
      </c>
      <c r="D3286" s="633">
        <f t="shared" si="105"/>
        <v>5573.0569999999998</v>
      </c>
      <c r="E3286" s="608"/>
      <c r="F3286" s="760">
        <f t="shared" si="104"/>
        <v>2351.2446871821812</v>
      </c>
      <c r="M3286" s="443"/>
    </row>
    <row r="3287" spans="1:13">
      <c r="A3287" s="639">
        <v>51613</v>
      </c>
      <c r="B3287" s="639">
        <v>2000</v>
      </c>
      <c r="C3287" s="638">
        <v>5929.5839999999998</v>
      </c>
      <c r="D3287" s="633">
        <f t="shared" si="105"/>
        <v>5929.5839999999998</v>
      </c>
      <c r="E3287" s="608"/>
      <c r="F3287" s="760">
        <f t="shared" si="104"/>
        <v>2501.6616333191041</v>
      </c>
      <c r="M3287" s="443"/>
    </row>
    <row r="3288" spans="1:13">
      <c r="A3288" s="639">
        <v>51613</v>
      </c>
      <c r="B3288" s="639">
        <v>2100</v>
      </c>
      <c r="C3288" s="638">
        <v>6352.4949999999999</v>
      </c>
      <c r="D3288" s="633">
        <f t="shared" si="105"/>
        <v>6352.4949999999999</v>
      </c>
      <c r="E3288" s="608"/>
      <c r="F3288" s="760">
        <f t="shared" si="104"/>
        <v>2680.0856548033457</v>
      </c>
      <c r="M3288" s="443"/>
    </row>
    <row r="3289" spans="1:13">
      <c r="A3289" s="639">
        <v>51613</v>
      </c>
      <c r="B3289" s="639">
        <v>2200</v>
      </c>
      <c r="C3289" s="638">
        <v>5876.4780000000001</v>
      </c>
      <c r="D3289" s="633">
        <f t="shared" si="105"/>
        <v>5876.4780000000001</v>
      </c>
      <c r="E3289" s="608"/>
      <c r="F3289" s="760">
        <f t="shared" si="104"/>
        <v>2479.2564793152073</v>
      </c>
      <c r="M3289" s="443"/>
    </row>
    <row r="3290" spans="1:13">
      <c r="A3290" s="639">
        <v>51613</v>
      </c>
      <c r="B3290" s="639">
        <v>2300</v>
      </c>
      <c r="C3290" s="638">
        <v>4973.0060000000003</v>
      </c>
      <c r="D3290" s="633">
        <f t="shared" si="105"/>
        <v>4973.0060000000003</v>
      </c>
      <c r="E3290" s="608"/>
      <c r="F3290" s="760">
        <f t="shared" si="104"/>
        <v>2098.086191622499</v>
      </c>
      <c r="M3290" s="443"/>
    </row>
    <row r="3291" spans="1:13">
      <c r="A3291" s="639">
        <v>51613</v>
      </c>
      <c r="B3291" s="639">
        <v>2400</v>
      </c>
      <c r="C3291" s="638">
        <v>4366.05</v>
      </c>
      <c r="D3291" s="633">
        <f t="shared" si="105"/>
        <v>4366.05</v>
      </c>
      <c r="E3291" s="608"/>
      <c r="F3291" s="760">
        <f t="shared" si="104"/>
        <v>1842.0145113304534</v>
      </c>
      <c r="M3291" s="443"/>
    </row>
    <row r="3292" spans="1:13">
      <c r="A3292" s="639">
        <v>51713</v>
      </c>
      <c r="B3292" s="639">
        <v>100</v>
      </c>
      <c r="C3292" s="638">
        <v>4102.2560000000003</v>
      </c>
      <c r="D3292" s="633">
        <f t="shared" si="105"/>
        <v>4102.2560000000003</v>
      </c>
      <c r="E3292" s="608"/>
      <c r="F3292" s="760">
        <f t="shared" ref="F3292:F3355" si="106">(D3292/(MAX($D$2908:$D$3651)))*$M$8</f>
        <v>1730.7211509699664</v>
      </c>
      <c r="M3292" s="443"/>
    </row>
    <row r="3293" spans="1:13">
      <c r="A3293" s="639">
        <v>51713</v>
      </c>
      <c r="B3293" s="639">
        <v>200</v>
      </c>
      <c r="C3293" s="638">
        <v>4003.5590000000002</v>
      </c>
      <c r="D3293" s="633">
        <f t="shared" si="105"/>
        <v>4003.5590000000002</v>
      </c>
      <c r="E3293" s="608"/>
      <c r="F3293" s="760">
        <f t="shared" si="106"/>
        <v>1689.0813836231007</v>
      </c>
      <c r="M3293" s="443"/>
    </row>
    <row r="3294" spans="1:13">
      <c r="A3294" s="639">
        <v>51713</v>
      </c>
      <c r="B3294" s="639">
        <v>300</v>
      </c>
      <c r="C3294" s="638">
        <v>4256.3320000000003</v>
      </c>
      <c r="D3294" s="633">
        <f t="shared" si="105"/>
        <v>4256.3320000000003</v>
      </c>
      <c r="E3294" s="608"/>
      <c r="F3294" s="760">
        <f t="shared" si="106"/>
        <v>1795.7250395758574</v>
      </c>
      <c r="M3294" s="443"/>
    </row>
    <row r="3295" spans="1:13">
      <c r="A3295" s="639">
        <v>51713</v>
      </c>
      <c r="B3295" s="639">
        <v>400</v>
      </c>
      <c r="C3295" s="638">
        <v>4342.5209999999997</v>
      </c>
      <c r="D3295" s="633">
        <f t="shared" si="105"/>
        <v>4342.5209999999997</v>
      </c>
      <c r="E3295" s="608"/>
      <c r="F3295" s="760">
        <f t="shared" si="106"/>
        <v>1832.0877447022438</v>
      </c>
      <c r="M3295" s="443"/>
    </row>
    <row r="3296" spans="1:13">
      <c r="A3296" s="639">
        <v>51713</v>
      </c>
      <c r="B3296" s="639">
        <v>500</v>
      </c>
      <c r="C3296" s="638">
        <v>4691.3950000000004</v>
      </c>
      <c r="D3296" s="633">
        <f t="shared" si="105"/>
        <v>4691.3950000000004</v>
      </c>
      <c r="E3296" s="608"/>
      <c r="F3296" s="760">
        <f t="shared" si="106"/>
        <v>1979.2759286730875</v>
      </c>
      <c r="M3296" s="443"/>
    </row>
    <row r="3297" spans="1:13">
      <c r="A3297" s="639">
        <v>51713</v>
      </c>
      <c r="B3297" s="639">
        <v>600</v>
      </c>
      <c r="C3297" s="638">
        <v>5336.7169999999996</v>
      </c>
      <c r="D3297" s="633">
        <f t="shared" si="105"/>
        <v>5336.7169999999996</v>
      </c>
      <c r="E3297" s="608"/>
      <c r="F3297" s="760">
        <f t="shared" si="106"/>
        <v>2251.5340311869818</v>
      </c>
      <c r="M3297" s="443"/>
    </row>
    <row r="3298" spans="1:13">
      <c r="A3298" s="639">
        <v>51713</v>
      </c>
      <c r="B3298" s="639">
        <v>700</v>
      </c>
      <c r="C3298" s="638">
        <v>5676.7120000000004</v>
      </c>
      <c r="D3298" s="633">
        <f t="shared" si="105"/>
        <v>5676.7120000000004</v>
      </c>
      <c r="E3298" s="608"/>
      <c r="F3298" s="760">
        <f t="shared" si="106"/>
        <v>2394.9762097648268</v>
      </c>
      <c r="M3298" s="443"/>
    </row>
    <row r="3299" spans="1:13">
      <c r="A3299" s="639">
        <v>51713</v>
      </c>
      <c r="B3299" s="639">
        <v>800</v>
      </c>
      <c r="C3299" s="638">
        <v>5434.2330000000002</v>
      </c>
      <c r="D3299" s="633">
        <f t="shared" si="105"/>
        <v>5434.2330000000002</v>
      </c>
      <c r="E3299" s="608"/>
      <c r="F3299" s="760">
        <f t="shared" si="106"/>
        <v>2292.6755405803469</v>
      </c>
      <c r="M3299" s="443"/>
    </row>
    <row r="3300" spans="1:13">
      <c r="A3300" s="639">
        <v>51713</v>
      </c>
      <c r="B3300" s="639">
        <v>900</v>
      </c>
      <c r="C3300" s="638">
        <v>5066.2060000000001</v>
      </c>
      <c r="D3300" s="633">
        <f t="shared" si="105"/>
        <v>5066.2060000000001</v>
      </c>
      <c r="E3300" s="608"/>
      <c r="F3300" s="760">
        <f t="shared" si="106"/>
        <v>2137.4068023475247</v>
      </c>
      <c r="M3300" s="443"/>
    </row>
    <row r="3301" spans="1:13">
      <c r="A3301" s="639">
        <v>51713</v>
      </c>
      <c r="B3301" s="639">
        <v>1000</v>
      </c>
      <c r="C3301" s="638">
        <v>4863.8670000000002</v>
      </c>
      <c r="D3301" s="633">
        <f t="shared" si="105"/>
        <v>4863.8670000000002</v>
      </c>
      <c r="E3301" s="608"/>
      <c r="F3301" s="760">
        <f t="shared" si="106"/>
        <v>2052.0409970525575</v>
      </c>
      <c r="M3301" s="443"/>
    </row>
    <row r="3302" spans="1:13">
      <c r="A3302" s="639">
        <v>51713</v>
      </c>
      <c r="B3302" s="639">
        <v>1100</v>
      </c>
      <c r="C3302" s="638">
        <v>4740.4769999999999</v>
      </c>
      <c r="D3302" s="633">
        <f t="shared" si="105"/>
        <v>4740.4769999999999</v>
      </c>
      <c r="E3302" s="608"/>
      <c r="F3302" s="760">
        <f t="shared" si="106"/>
        <v>1999.9833773383843</v>
      </c>
      <c r="M3302" s="443"/>
    </row>
    <row r="3303" spans="1:13">
      <c r="A3303" s="639">
        <v>51713</v>
      </c>
      <c r="B3303" s="639">
        <v>1200</v>
      </c>
      <c r="C3303" s="638">
        <v>4738.2640000000001</v>
      </c>
      <c r="D3303" s="633">
        <f t="shared" si="105"/>
        <v>4738.2640000000001</v>
      </c>
      <c r="E3303" s="608"/>
      <c r="F3303" s="760">
        <f t="shared" si="106"/>
        <v>1999.0497237811476</v>
      </c>
      <c r="M3303" s="443"/>
    </row>
    <row r="3304" spans="1:13">
      <c r="A3304" s="639">
        <v>51713</v>
      </c>
      <c r="B3304" s="639">
        <v>1300</v>
      </c>
      <c r="C3304" s="638">
        <v>4726.1940000000004</v>
      </c>
      <c r="D3304" s="633">
        <f t="shared" si="105"/>
        <v>4726.1940000000004</v>
      </c>
      <c r="E3304" s="608"/>
      <c r="F3304" s="760">
        <f t="shared" si="106"/>
        <v>1993.9574515552779</v>
      </c>
      <c r="M3304" s="443"/>
    </row>
    <row r="3305" spans="1:13">
      <c r="A3305" s="639">
        <v>51713</v>
      </c>
      <c r="B3305" s="639">
        <v>1400</v>
      </c>
      <c r="C3305" s="638">
        <v>4584.8090000000002</v>
      </c>
      <c r="D3305" s="633">
        <f t="shared" si="105"/>
        <v>4584.8090000000002</v>
      </c>
      <c r="E3305" s="608"/>
      <c r="F3305" s="760">
        <f t="shared" si="106"/>
        <v>1934.3078319484353</v>
      </c>
      <c r="M3305" s="443"/>
    </row>
    <row r="3306" spans="1:13">
      <c r="A3306" s="639">
        <v>51713</v>
      </c>
      <c r="B3306" s="639">
        <v>1500</v>
      </c>
      <c r="C3306" s="638">
        <v>4672.0060000000003</v>
      </c>
      <c r="D3306" s="633">
        <f t="shared" si="105"/>
        <v>4672.0060000000003</v>
      </c>
      <c r="E3306" s="608"/>
      <c r="F3306" s="760">
        <f t="shared" si="106"/>
        <v>1971.0958071994014</v>
      </c>
      <c r="M3306" s="443"/>
    </row>
    <row r="3307" spans="1:13">
      <c r="A3307" s="639">
        <v>51713</v>
      </c>
      <c r="B3307" s="639">
        <v>1600</v>
      </c>
      <c r="C3307" s="638">
        <v>4883.4970000000003</v>
      </c>
      <c r="D3307" s="633">
        <f t="shared" si="105"/>
        <v>4883.4970000000003</v>
      </c>
      <c r="E3307" s="608"/>
      <c r="F3307" s="760">
        <f t="shared" si="106"/>
        <v>2060.322795212775</v>
      </c>
      <c r="M3307" s="443"/>
    </row>
    <row r="3308" spans="1:13">
      <c r="A3308" s="639">
        <v>51713</v>
      </c>
      <c r="B3308" s="639">
        <v>1700</v>
      </c>
      <c r="C3308" s="638">
        <v>5110.7470000000003</v>
      </c>
      <c r="D3308" s="633">
        <f t="shared" si="105"/>
        <v>5110.7470000000003</v>
      </c>
      <c r="E3308" s="608"/>
      <c r="F3308" s="760">
        <f t="shared" si="106"/>
        <v>2156.1984259773894</v>
      </c>
      <c r="M3308" s="443"/>
    </row>
    <row r="3309" spans="1:13">
      <c r="A3309" s="639">
        <v>51713</v>
      </c>
      <c r="B3309" s="639">
        <v>1800</v>
      </c>
      <c r="C3309" s="638">
        <v>5317.9629999999997</v>
      </c>
      <c r="D3309" s="633">
        <f t="shared" si="105"/>
        <v>5317.9629999999997</v>
      </c>
      <c r="E3309" s="608"/>
      <c r="F3309" s="760">
        <f t="shared" si="106"/>
        <v>2243.6218130159828</v>
      </c>
      <c r="M3309" s="443"/>
    </row>
    <row r="3310" spans="1:13">
      <c r="A3310" s="639">
        <v>51713</v>
      </c>
      <c r="B3310" s="639">
        <v>1900</v>
      </c>
      <c r="C3310" s="638">
        <v>5492.66</v>
      </c>
      <c r="D3310" s="633">
        <f t="shared" si="105"/>
        <v>5492.66</v>
      </c>
      <c r="E3310" s="608"/>
      <c r="F3310" s="760">
        <f t="shared" si="106"/>
        <v>2317.3255976922683</v>
      </c>
      <c r="M3310" s="443"/>
    </row>
    <row r="3311" spans="1:13">
      <c r="A3311" s="639">
        <v>51713</v>
      </c>
      <c r="B3311" s="639">
        <v>2000</v>
      </c>
      <c r="C3311" s="638">
        <v>5849.1450000000004</v>
      </c>
      <c r="D3311" s="633">
        <f t="shared" si="105"/>
        <v>5849.1450000000004</v>
      </c>
      <c r="E3311" s="608"/>
      <c r="F3311" s="760">
        <f t="shared" si="106"/>
        <v>2467.7248242406672</v>
      </c>
      <c r="M3311" s="443"/>
    </row>
    <row r="3312" spans="1:13">
      <c r="A3312" s="639">
        <v>51713</v>
      </c>
      <c r="B3312" s="639">
        <v>2100</v>
      </c>
      <c r="C3312" s="638">
        <v>6238.0460000000003</v>
      </c>
      <c r="D3312" s="633">
        <f t="shared" si="105"/>
        <v>6238.0460000000003</v>
      </c>
      <c r="E3312" s="608"/>
      <c r="F3312" s="760">
        <f t="shared" si="106"/>
        <v>2631.8001979699934</v>
      </c>
      <c r="M3312" s="443"/>
    </row>
    <row r="3313" spans="1:13">
      <c r="A3313" s="639">
        <v>51713</v>
      </c>
      <c r="B3313" s="639">
        <v>2200</v>
      </c>
      <c r="C3313" s="638">
        <v>5907.38</v>
      </c>
      <c r="D3313" s="633">
        <f t="shared" si="105"/>
        <v>5907.38</v>
      </c>
      <c r="E3313" s="608"/>
      <c r="F3313" s="760">
        <f t="shared" si="106"/>
        <v>2492.2938775193356</v>
      </c>
      <c r="M3313" s="443"/>
    </row>
    <row r="3314" spans="1:13">
      <c r="A3314" s="639">
        <v>51713</v>
      </c>
      <c r="B3314" s="639">
        <v>2300</v>
      </c>
      <c r="C3314" s="638">
        <v>5072.0200000000004</v>
      </c>
      <c r="D3314" s="633">
        <f t="shared" si="105"/>
        <v>5072.0200000000004</v>
      </c>
      <c r="E3314" s="608"/>
      <c r="F3314" s="760">
        <f t="shared" si="106"/>
        <v>2139.8596996732258</v>
      </c>
      <c r="M3314" s="443"/>
    </row>
    <row r="3315" spans="1:13">
      <c r="A3315" s="639">
        <v>51713</v>
      </c>
      <c r="B3315" s="639">
        <v>2400</v>
      </c>
      <c r="C3315" s="638">
        <v>4428.8410000000003</v>
      </c>
      <c r="D3315" s="633">
        <f t="shared" si="105"/>
        <v>4428.8410000000003</v>
      </c>
      <c r="E3315" s="608"/>
      <c r="F3315" s="760">
        <f t="shared" si="106"/>
        <v>1868.5057180690276</v>
      </c>
      <c r="M3315" s="443"/>
    </row>
    <row r="3316" spans="1:13">
      <c r="A3316" s="639">
        <v>51813</v>
      </c>
      <c r="B3316" s="639">
        <v>100</v>
      </c>
      <c r="C3316" s="638">
        <v>4177.1859999999997</v>
      </c>
      <c r="D3316" s="633">
        <f t="shared" si="105"/>
        <v>4177.1859999999997</v>
      </c>
      <c r="E3316" s="608"/>
      <c r="F3316" s="760">
        <f t="shared" si="106"/>
        <v>1762.3337406869848</v>
      </c>
      <c r="M3316" s="443"/>
    </row>
    <row r="3317" spans="1:13">
      <c r="A3317" s="639">
        <v>51813</v>
      </c>
      <c r="B3317" s="639">
        <v>200</v>
      </c>
      <c r="C3317" s="638">
        <v>3995.6080000000002</v>
      </c>
      <c r="D3317" s="633">
        <f t="shared" si="105"/>
        <v>3995.6080000000002</v>
      </c>
      <c r="E3317" s="608"/>
      <c r="F3317" s="760">
        <f t="shared" si="106"/>
        <v>1685.7268967574926</v>
      </c>
      <c r="M3317" s="443"/>
    </row>
    <row r="3318" spans="1:13">
      <c r="A3318" s="639">
        <v>51813</v>
      </c>
      <c r="B3318" s="639">
        <v>300</v>
      </c>
      <c r="C3318" s="638">
        <v>4139.1580000000004</v>
      </c>
      <c r="D3318" s="633">
        <f t="shared" si="105"/>
        <v>4139.1580000000004</v>
      </c>
      <c r="E3318" s="608"/>
      <c r="F3318" s="760">
        <f t="shared" si="106"/>
        <v>1746.289918963259</v>
      </c>
      <c r="M3318" s="443"/>
    </row>
    <row r="3319" spans="1:13">
      <c r="A3319" s="639">
        <v>51813</v>
      </c>
      <c r="B3319" s="639">
        <v>400</v>
      </c>
      <c r="C3319" s="638">
        <v>4203.6980000000003</v>
      </c>
      <c r="D3319" s="633">
        <f t="shared" si="105"/>
        <v>4203.6980000000003</v>
      </c>
      <c r="E3319" s="608"/>
      <c r="F3319" s="760">
        <f t="shared" si="106"/>
        <v>1773.5190199953747</v>
      </c>
      <c r="M3319" s="443"/>
    </row>
    <row r="3320" spans="1:13">
      <c r="A3320" s="639">
        <v>51813</v>
      </c>
      <c r="B3320" s="639">
        <v>500</v>
      </c>
      <c r="C3320" s="638">
        <v>4323.3999999999996</v>
      </c>
      <c r="D3320" s="633">
        <f t="shared" si="105"/>
        <v>4323.3999999999996</v>
      </c>
      <c r="E3320" s="608"/>
      <c r="F3320" s="760">
        <f t="shared" si="106"/>
        <v>1824.0206910791405</v>
      </c>
      <c r="M3320" s="443"/>
    </row>
    <row r="3321" spans="1:13">
      <c r="A3321" s="639">
        <v>51813</v>
      </c>
      <c r="B3321" s="639">
        <v>600</v>
      </c>
      <c r="C3321" s="638">
        <v>4538.2629999999999</v>
      </c>
      <c r="D3321" s="633">
        <f t="shared" si="105"/>
        <v>4538.2629999999999</v>
      </c>
      <c r="E3321" s="608"/>
      <c r="F3321" s="760">
        <f t="shared" si="106"/>
        <v>1914.6703089140246</v>
      </c>
      <c r="M3321" s="443"/>
    </row>
    <row r="3322" spans="1:13">
      <c r="A3322" s="639">
        <v>51813</v>
      </c>
      <c r="B3322" s="639">
        <v>700</v>
      </c>
      <c r="C3322" s="638">
        <v>4990.277</v>
      </c>
      <c r="D3322" s="633">
        <f t="shared" si="105"/>
        <v>4990.277</v>
      </c>
      <c r="E3322" s="608"/>
      <c r="F3322" s="760">
        <f t="shared" si="106"/>
        <v>2105.3727395606102</v>
      </c>
      <c r="M3322" s="443"/>
    </row>
    <row r="3323" spans="1:13">
      <c r="A3323" s="639">
        <v>51813</v>
      </c>
      <c r="B3323" s="639">
        <v>800</v>
      </c>
      <c r="C3323" s="638">
        <v>5140.08</v>
      </c>
      <c r="D3323" s="633">
        <f t="shared" si="105"/>
        <v>5140.08</v>
      </c>
      <c r="E3323" s="608"/>
      <c r="F3323" s="760">
        <f t="shared" si="106"/>
        <v>2168.5738709816505</v>
      </c>
      <c r="M3323" s="443"/>
    </row>
    <row r="3324" spans="1:13">
      <c r="A3324" s="639">
        <v>51813</v>
      </c>
      <c r="B3324" s="639">
        <v>900</v>
      </c>
      <c r="C3324" s="638">
        <v>5244.0039999999999</v>
      </c>
      <c r="D3324" s="633">
        <f t="shared" si="105"/>
        <v>5244.0039999999999</v>
      </c>
      <c r="E3324" s="608"/>
      <c r="F3324" s="760">
        <f t="shared" si="106"/>
        <v>2212.4188833098437</v>
      </c>
      <c r="M3324" s="443"/>
    </row>
    <row r="3325" spans="1:13">
      <c r="A3325" s="639">
        <v>51813</v>
      </c>
      <c r="B3325" s="639">
        <v>1000</v>
      </c>
      <c r="C3325" s="638">
        <v>5175.5200000000004</v>
      </c>
      <c r="D3325" s="633">
        <f t="shared" si="105"/>
        <v>5175.5200000000004</v>
      </c>
      <c r="E3325" s="608"/>
      <c r="F3325" s="760">
        <f t="shared" si="106"/>
        <v>2183.5258285363175</v>
      </c>
      <c r="M3325" s="443"/>
    </row>
    <row r="3326" spans="1:13">
      <c r="A3326" s="639">
        <v>51813</v>
      </c>
      <c r="B3326" s="639">
        <v>1100</v>
      </c>
      <c r="C3326" s="638">
        <v>4989.7160000000003</v>
      </c>
      <c r="D3326" s="633">
        <f t="shared" si="105"/>
        <v>4989.7160000000003</v>
      </c>
      <c r="E3326" s="608"/>
      <c r="F3326" s="760">
        <f t="shared" si="106"/>
        <v>2105.1360564853235</v>
      </c>
      <c r="M3326" s="443"/>
    </row>
    <row r="3327" spans="1:13">
      <c r="A3327" s="639">
        <v>51813</v>
      </c>
      <c r="B3327" s="639">
        <v>1200</v>
      </c>
      <c r="C3327" s="638">
        <v>4930.5810000000001</v>
      </c>
      <c r="D3327" s="633">
        <f t="shared" si="105"/>
        <v>4930.5810000000001</v>
      </c>
      <c r="E3327" s="608"/>
      <c r="F3327" s="760">
        <f t="shared" si="106"/>
        <v>2080.18729773828</v>
      </c>
      <c r="M3327" s="443"/>
    </row>
    <row r="3328" spans="1:13">
      <c r="A3328" s="639">
        <v>51813</v>
      </c>
      <c r="B3328" s="639">
        <v>1300</v>
      </c>
      <c r="C3328" s="638">
        <v>4849.9610000000002</v>
      </c>
      <c r="D3328" s="633">
        <f t="shared" si="105"/>
        <v>4849.9610000000002</v>
      </c>
      <c r="E3328" s="608"/>
      <c r="F3328" s="760">
        <f t="shared" si="106"/>
        <v>2046.1741256712035</v>
      </c>
      <c r="M3328" s="443"/>
    </row>
    <row r="3329" spans="1:13">
      <c r="A3329" s="639">
        <v>51813</v>
      </c>
      <c r="B3329" s="639">
        <v>1400</v>
      </c>
      <c r="C3329" s="638">
        <v>4728.8869999999997</v>
      </c>
      <c r="D3329" s="633">
        <f t="shared" si="105"/>
        <v>4728.8869999999997</v>
      </c>
      <c r="E3329" s="608"/>
      <c r="F3329" s="760">
        <f t="shared" si="106"/>
        <v>1995.0936146956481</v>
      </c>
      <c r="M3329" s="443"/>
    </row>
    <row r="3330" spans="1:13">
      <c r="A3330" s="639">
        <v>51813</v>
      </c>
      <c r="B3330" s="639">
        <v>1500</v>
      </c>
      <c r="C3330" s="638">
        <v>4773.2870000000003</v>
      </c>
      <c r="D3330" s="633">
        <f t="shared" si="105"/>
        <v>4773.2870000000003</v>
      </c>
      <c r="E3330" s="608"/>
      <c r="F3330" s="760">
        <f t="shared" si="106"/>
        <v>2013.8257511354673</v>
      </c>
      <c r="M3330" s="443"/>
    </row>
    <row r="3331" spans="1:13">
      <c r="A3331" s="639">
        <v>51813</v>
      </c>
      <c r="B3331" s="639">
        <v>1600</v>
      </c>
      <c r="C3331" s="638">
        <v>4950.0410000000002</v>
      </c>
      <c r="D3331" s="633">
        <f t="shared" si="105"/>
        <v>4950.0410000000002</v>
      </c>
      <c r="E3331" s="608"/>
      <c r="F3331" s="760">
        <f t="shared" si="106"/>
        <v>2088.3973737544716</v>
      </c>
      <c r="M3331" s="443"/>
    </row>
    <row r="3332" spans="1:13">
      <c r="A3332" s="639">
        <v>51813</v>
      </c>
      <c r="B3332" s="639">
        <v>1700</v>
      </c>
      <c r="C3332" s="638">
        <v>5285.2719999999999</v>
      </c>
      <c r="D3332" s="633">
        <f t="shared" si="105"/>
        <v>5285.2719999999999</v>
      </c>
      <c r="E3332" s="608"/>
      <c r="F3332" s="760">
        <f t="shared" si="106"/>
        <v>2229.829644719719</v>
      </c>
      <c r="M3332" s="443"/>
    </row>
    <row r="3333" spans="1:13">
      <c r="A3333" s="639">
        <v>51813</v>
      </c>
      <c r="B3333" s="639">
        <v>1800</v>
      </c>
      <c r="C3333" s="638">
        <v>5540.59</v>
      </c>
      <c r="D3333" s="633">
        <f t="shared" ref="D3333:D3396" si="107">C3333</f>
        <v>5540.59</v>
      </c>
      <c r="E3333" s="608"/>
      <c r="F3333" s="760">
        <f t="shared" si="106"/>
        <v>2337.5470233580463</v>
      </c>
      <c r="M3333" s="443"/>
    </row>
    <row r="3334" spans="1:13">
      <c r="A3334" s="639">
        <v>51813</v>
      </c>
      <c r="B3334" s="639">
        <v>1900</v>
      </c>
      <c r="C3334" s="638">
        <v>5664.73</v>
      </c>
      <c r="D3334" s="633">
        <f t="shared" si="107"/>
        <v>5664.73</v>
      </c>
      <c r="E3334" s="608"/>
      <c r="F3334" s="760">
        <f t="shared" si="106"/>
        <v>2389.9210642958642</v>
      </c>
      <c r="M3334" s="443"/>
    </row>
    <row r="3335" spans="1:13">
      <c r="A3335" s="639">
        <v>51813</v>
      </c>
      <c r="B3335" s="639">
        <v>2000</v>
      </c>
      <c r="C3335" s="638">
        <v>5859.5060000000003</v>
      </c>
      <c r="D3335" s="633">
        <f t="shared" si="107"/>
        <v>5859.5060000000003</v>
      </c>
      <c r="E3335" s="608"/>
      <c r="F3335" s="760">
        <f t="shared" si="106"/>
        <v>2472.0960779715901</v>
      </c>
      <c r="M3335" s="443"/>
    </row>
    <row r="3336" spans="1:13">
      <c r="A3336" s="639">
        <v>51813</v>
      </c>
      <c r="B3336" s="639">
        <v>2100</v>
      </c>
      <c r="C3336" s="638">
        <v>6100.9080000000004</v>
      </c>
      <c r="D3336" s="633">
        <f t="shared" si="107"/>
        <v>6100.9080000000004</v>
      </c>
      <c r="E3336" s="608"/>
      <c r="F3336" s="760">
        <f t="shared" si="106"/>
        <v>2573.9423662789145</v>
      </c>
      <c r="M3336" s="443"/>
    </row>
    <row r="3337" spans="1:13">
      <c r="A3337" s="639">
        <v>51813</v>
      </c>
      <c r="B3337" s="639">
        <v>2200</v>
      </c>
      <c r="C3337" s="638">
        <v>5634.6310000000003</v>
      </c>
      <c r="D3337" s="633">
        <f t="shared" si="107"/>
        <v>5634.6310000000003</v>
      </c>
      <c r="E3337" s="608"/>
      <c r="F3337" s="760">
        <f t="shared" si="106"/>
        <v>2377.2224477485197</v>
      </c>
      <c r="M3337" s="443"/>
    </row>
    <row r="3338" spans="1:13">
      <c r="A3338" s="639">
        <v>51813</v>
      </c>
      <c r="B3338" s="639">
        <v>2300</v>
      </c>
      <c r="C3338" s="638">
        <v>5002.0649999999996</v>
      </c>
      <c r="D3338" s="633">
        <f t="shared" si="107"/>
        <v>5002.0649999999996</v>
      </c>
      <c r="E3338" s="608"/>
      <c r="F3338" s="760">
        <f t="shared" si="106"/>
        <v>2110.3460374063889</v>
      </c>
      <c r="M3338" s="443"/>
    </row>
    <row r="3339" spans="1:13">
      <c r="A3339" s="639">
        <v>51813</v>
      </c>
      <c r="B3339" s="639">
        <v>2400</v>
      </c>
      <c r="C3339" s="638">
        <v>4431.3</v>
      </c>
      <c r="D3339" s="633">
        <f t="shared" si="107"/>
        <v>4431.3</v>
      </c>
      <c r="E3339" s="608"/>
      <c r="F3339" s="760">
        <f t="shared" si="106"/>
        <v>1869.54315778762</v>
      </c>
      <c r="M3339" s="443"/>
    </row>
    <row r="3340" spans="1:13">
      <c r="A3340" s="639">
        <v>51913</v>
      </c>
      <c r="B3340" s="639">
        <v>100</v>
      </c>
      <c r="C3340" s="638">
        <v>4117.3329999999996</v>
      </c>
      <c r="D3340" s="633">
        <f t="shared" si="107"/>
        <v>4117.3329999999996</v>
      </c>
      <c r="E3340" s="608"/>
      <c r="F3340" s="760">
        <f t="shared" si="106"/>
        <v>1737.0820613551721</v>
      </c>
      <c r="M3340" s="443"/>
    </row>
    <row r="3341" spans="1:13">
      <c r="A3341" s="639">
        <v>51913</v>
      </c>
      <c r="B3341" s="639">
        <v>200</v>
      </c>
      <c r="C3341" s="638">
        <v>3923.1709999999998</v>
      </c>
      <c r="D3341" s="633">
        <f t="shared" si="107"/>
        <v>3923.1709999999998</v>
      </c>
      <c r="E3341" s="608"/>
      <c r="F3341" s="760">
        <f t="shared" si="106"/>
        <v>1655.1660911878714</v>
      </c>
      <c r="M3341" s="443"/>
    </row>
    <row r="3342" spans="1:13">
      <c r="A3342" s="639">
        <v>51913</v>
      </c>
      <c r="B3342" s="639">
        <v>300</v>
      </c>
      <c r="C3342" s="638">
        <v>4099.9440000000004</v>
      </c>
      <c r="D3342" s="633">
        <f t="shared" si="107"/>
        <v>4099.9440000000004</v>
      </c>
      <c r="E3342" s="608"/>
      <c r="F3342" s="760">
        <f t="shared" si="106"/>
        <v>1729.7457298112081</v>
      </c>
      <c r="M3342" s="443"/>
    </row>
    <row r="3343" spans="1:13">
      <c r="A3343" s="639">
        <v>51913</v>
      </c>
      <c r="B3343" s="639">
        <v>400</v>
      </c>
      <c r="C3343" s="638">
        <v>4089.817</v>
      </c>
      <c r="D3343" s="633">
        <f t="shared" si="107"/>
        <v>4089.817</v>
      </c>
      <c r="E3343" s="608"/>
      <c r="F3343" s="760">
        <f t="shared" si="106"/>
        <v>1725.4731995020627</v>
      </c>
      <c r="M3343" s="443"/>
    </row>
    <row r="3344" spans="1:13">
      <c r="A3344" s="639">
        <v>51913</v>
      </c>
      <c r="B3344" s="639">
        <v>500</v>
      </c>
      <c r="C3344" s="638">
        <v>4168.9960000000001</v>
      </c>
      <c r="D3344" s="633">
        <f t="shared" si="107"/>
        <v>4168.9960000000001</v>
      </c>
      <c r="E3344" s="608"/>
      <c r="F3344" s="760">
        <f t="shared" si="106"/>
        <v>1758.8784209247754</v>
      </c>
      <c r="M3344" s="443"/>
    </row>
    <row r="3345" spans="1:13">
      <c r="A3345" s="639">
        <v>51913</v>
      </c>
      <c r="B3345" s="639">
        <v>600</v>
      </c>
      <c r="C3345" s="638">
        <v>4339.4279999999999</v>
      </c>
      <c r="D3345" s="633">
        <f t="shared" si="107"/>
        <v>4339.4279999999999</v>
      </c>
      <c r="E3345" s="608"/>
      <c r="F3345" s="760">
        <f t="shared" si="106"/>
        <v>1830.7828235759296</v>
      </c>
      <c r="M3345" s="443"/>
    </row>
    <row r="3346" spans="1:13">
      <c r="A3346" s="639">
        <v>51913</v>
      </c>
      <c r="B3346" s="639">
        <v>700</v>
      </c>
      <c r="C3346" s="638">
        <v>4777.1629999999996</v>
      </c>
      <c r="D3346" s="633">
        <f t="shared" si="107"/>
        <v>4777.1629999999996</v>
      </c>
      <c r="E3346" s="608"/>
      <c r="F3346" s="760">
        <f t="shared" si="106"/>
        <v>2015.4610160192674</v>
      </c>
      <c r="M3346" s="443"/>
    </row>
    <row r="3347" spans="1:13">
      <c r="A3347" s="639">
        <v>51913</v>
      </c>
      <c r="B3347" s="639">
        <v>800</v>
      </c>
      <c r="C3347" s="638">
        <v>4947.9549999999999</v>
      </c>
      <c r="D3347" s="633">
        <f t="shared" si="107"/>
        <v>4947.9549999999999</v>
      </c>
      <c r="E3347" s="608"/>
      <c r="F3347" s="760">
        <f t="shared" si="106"/>
        <v>2087.5173008577717</v>
      </c>
      <c r="M3347" s="443"/>
    </row>
    <row r="3348" spans="1:13">
      <c r="A3348" s="639">
        <v>51913</v>
      </c>
      <c r="B3348" s="639">
        <v>900</v>
      </c>
      <c r="C3348" s="638">
        <v>5168.8999999999996</v>
      </c>
      <c r="D3348" s="633">
        <f t="shared" si="107"/>
        <v>5168.8999999999996</v>
      </c>
      <c r="E3348" s="608"/>
      <c r="F3348" s="760">
        <f t="shared" si="106"/>
        <v>2180.7328838689386</v>
      </c>
      <c r="M3348" s="443"/>
    </row>
    <row r="3349" spans="1:13">
      <c r="A3349" s="639">
        <v>51913</v>
      </c>
      <c r="B3349" s="639">
        <v>1000</v>
      </c>
      <c r="C3349" s="638">
        <v>5222.9440000000004</v>
      </c>
      <c r="D3349" s="633">
        <f t="shared" si="107"/>
        <v>5222.9440000000004</v>
      </c>
      <c r="E3349" s="608"/>
      <c r="F3349" s="760">
        <f t="shared" si="106"/>
        <v>2203.5337753498757</v>
      </c>
      <c r="M3349" s="443"/>
    </row>
    <row r="3350" spans="1:13">
      <c r="A3350" s="639">
        <v>51913</v>
      </c>
      <c r="B3350" s="639">
        <v>1100</v>
      </c>
      <c r="C3350" s="638">
        <v>5112.1379999999999</v>
      </c>
      <c r="D3350" s="633">
        <f t="shared" si="107"/>
        <v>5112.1379999999999</v>
      </c>
      <c r="E3350" s="608"/>
      <c r="F3350" s="760">
        <f t="shared" si="106"/>
        <v>2156.7852818735105</v>
      </c>
      <c r="M3350" s="443"/>
    </row>
    <row r="3351" spans="1:13">
      <c r="A3351" s="639">
        <v>51913</v>
      </c>
      <c r="B3351" s="639">
        <v>1200</v>
      </c>
      <c r="C3351" s="638">
        <v>5062.1679999999997</v>
      </c>
      <c r="D3351" s="633">
        <f t="shared" si="107"/>
        <v>5062.1679999999997</v>
      </c>
      <c r="E3351" s="608"/>
      <c r="F3351" s="760">
        <f t="shared" si="106"/>
        <v>2135.7031904794171</v>
      </c>
      <c r="M3351" s="443"/>
    </row>
    <row r="3352" spans="1:13">
      <c r="A3352" s="639">
        <v>51913</v>
      </c>
      <c r="B3352" s="639">
        <v>1300</v>
      </c>
      <c r="C3352" s="638">
        <v>5015.527</v>
      </c>
      <c r="D3352" s="633">
        <f t="shared" si="107"/>
        <v>5015.527</v>
      </c>
      <c r="E3352" s="608"/>
      <c r="F3352" s="760">
        <f t="shared" si="106"/>
        <v>2116.0255874233449</v>
      </c>
      <c r="M3352" s="443"/>
    </row>
    <row r="3353" spans="1:13">
      <c r="A3353" s="639">
        <v>51913</v>
      </c>
      <c r="B3353" s="639">
        <v>1400</v>
      </c>
      <c r="C3353" s="638">
        <v>4930.41</v>
      </c>
      <c r="D3353" s="633">
        <f t="shared" si="107"/>
        <v>4930.41</v>
      </c>
      <c r="E3353" s="608"/>
      <c r="F3353" s="760">
        <f t="shared" si="106"/>
        <v>2080.1151536992888</v>
      </c>
      <c r="M3353" s="443"/>
    </row>
    <row r="3354" spans="1:13">
      <c r="A3354" s="639">
        <v>51913</v>
      </c>
      <c r="B3354" s="639">
        <v>1500</v>
      </c>
      <c r="C3354" s="638">
        <v>5101.2179999999998</v>
      </c>
      <c r="D3354" s="633">
        <f t="shared" si="107"/>
        <v>5101.2179999999998</v>
      </c>
      <c r="E3354" s="608"/>
      <c r="F3354" s="760">
        <f t="shared" si="106"/>
        <v>2152.1781888572305</v>
      </c>
      <c r="M3354" s="443"/>
    </row>
    <row r="3355" spans="1:13">
      <c r="A3355" s="639">
        <v>51913</v>
      </c>
      <c r="B3355" s="639">
        <v>1600</v>
      </c>
      <c r="C3355" s="638">
        <v>5432.6210000000001</v>
      </c>
      <c r="D3355" s="633">
        <f t="shared" si="107"/>
        <v>5432.6210000000001</v>
      </c>
      <c r="E3355" s="608"/>
      <c r="F3355" s="760">
        <f t="shared" si="106"/>
        <v>2291.9954458969914</v>
      </c>
      <c r="M3355" s="443"/>
    </row>
    <row r="3356" spans="1:13">
      <c r="A3356" s="639">
        <v>51913</v>
      </c>
      <c r="B3356" s="639">
        <v>1700</v>
      </c>
      <c r="C3356" s="638">
        <v>5645.9579999999996</v>
      </c>
      <c r="D3356" s="633">
        <f t="shared" si="107"/>
        <v>5645.9579999999996</v>
      </c>
      <c r="E3356" s="608"/>
      <c r="F3356" s="760">
        <f t="shared" ref="F3356:F3419" si="108">(D3356/(MAX($D$2908:$D$3651)))*$M$8</f>
        <v>2382.0012520154978</v>
      </c>
      <c r="M3356" s="443"/>
    </row>
    <row r="3357" spans="1:13">
      <c r="A3357" s="639">
        <v>51913</v>
      </c>
      <c r="B3357" s="639">
        <v>1800</v>
      </c>
      <c r="C3357" s="638">
        <v>5860.7479999999996</v>
      </c>
      <c r="D3357" s="633">
        <f t="shared" si="107"/>
        <v>5860.7479999999996</v>
      </c>
      <c r="E3357" s="608"/>
      <c r="F3357" s="760">
        <f t="shared" si="108"/>
        <v>2472.6200715179471</v>
      </c>
      <c r="M3357" s="443"/>
    </row>
    <row r="3358" spans="1:13">
      <c r="A3358" s="639">
        <v>51913</v>
      </c>
      <c r="B3358" s="639">
        <v>1900</v>
      </c>
      <c r="C3358" s="638">
        <v>5849.634</v>
      </c>
      <c r="D3358" s="633">
        <f t="shared" si="107"/>
        <v>5849.634</v>
      </c>
      <c r="E3358" s="608"/>
      <c r="F3358" s="760">
        <f t="shared" si="108"/>
        <v>2467.9311308784841</v>
      </c>
      <c r="M3358" s="443"/>
    </row>
    <row r="3359" spans="1:13">
      <c r="A3359" s="639">
        <v>51913</v>
      </c>
      <c r="B3359" s="639">
        <v>2000</v>
      </c>
      <c r="C3359" s="638">
        <v>5810.357</v>
      </c>
      <c r="D3359" s="633">
        <f t="shared" si="107"/>
        <v>5810.357</v>
      </c>
      <c r="E3359" s="608"/>
      <c r="F3359" s="760">
        <f t="shared" si="108"/>
        <v>2451.360362343647</v>
      </c>
      <c r="M3359" s="443"/>
    </row>
    <row r="3360" spans="1:13">
      <c r="A3360" s="639">
        <v>51913</v>
      </c>
      <c r="B3360" s="639">
        <v>2100</v>
      </c>
      <c r="C3360" s="638">
        <v>6104.576</v>
      </c>
      <c r="D3360" s="633">
        <f t="shared" si="107"/>
        <v>6104.576</v>
      </c>
      <c r="E3360" s="608"/>
      <c r="F3360" s="760">
        <f t="shared" si="108"/>
        <v>2575.489877010024</v>
      </c>
      <c r="M3360" s="443"/>
    </row>
    <row r="3361" spans="1:13">
      <c r="A3361" s="639">
        <v>51913</v>
      </c>
      <c r="B3361" s="639">
        <v>2200</v>
      </c>
      <c r="C3361" s="638">
        <v>5761.75</v>
      </c>
      <c r="D3361" s="633">
        <f t="shared" si="107"/>
        <v>5761.75</v>
      </c>
      <c r="E3361" s="608"/>
      <c r="F3361" s="760">
        <f t="shared" si="108"/>
        <v>2430.8533137866584</v>
      </c>
      <c r="M3361" s="443"/>
    </row>
    <row r="3362" spans="1:13">
      <c r="A3362" s="639">
        <v>51913</v>
      </c>
      <c r="B3362" s="639">
        <v>2300</v>
      </c>
      <c r="C3362" s="638">
        <v>5175.665</v>
      </c>
      <c r="D3362" s="633">
        <f t="shared" si="107"/>
        <v>5175.665</v>
      </c>
      <c r="E3362" s="608"/>
      <c r="F3362" s="760">
        <f t="shared" si="108"/>
        <v>2183.5870033062224</v>
      </c>
      <c r="M3362" s="443"/>
    </row>
    <row r="3363" spans="1:13">
      <c r="A3363" s="639">
        <v>51913</v>
      </c>
      <c r="B3363" s="639">
        <v>2400</v>
      </c>
      <c r="C3363" s="638">
        <v>4529.2190000000001</v>
      </c>
      <c r="D3363" s="633">
        <f t="shared" si="107"/>
        <v>4529.2190000000001</v>
      </c>
      <c r="E3363" s="608"/>
      <c r="F3363" s="760">
        <f t="shared" si="108"/>
        <v>1910.8546908518235</v>
      </c>
      <c r="M3363" s="443"/>
    </row>
    <row r="3364" spans="1:13">
      <c r="A3364" s="639">
        <v>52013</v>
      </c>
      <c r="B3364" s="639">
        <v>100</v>
      </c>
      <c r="C3364" s="638">
        <v>4135.6719999999996</v>
      </c>
      <c r="D3364" s="633">
        <f t="shared" si="107"/>
        <v>4135.6719999999996</v>
      </c>
      <c r="E3364" s="608"/>
      <c r="F3364" s="760">
        <f t="shared" si="108"/>
        <v>1744.8191931157542</v>
      </c>
      <c r="M3364" s="443"/>
    </row>
    <row r="3365" spans="1:13">
      <c r="A3365" s="639">
        <v>52013</v>
      </c>
      <c r="B3365" s="639">
        <v>200</v>
      </c>
      <c r="C3365" s="638">
        <v>3921.5839999999998</v>
      </c>
      <c r="D3365" s="633">
        <f t="shared" si="107"/>
        <v>3921.5839999999998</v>
      </c>
      <c r="E3365" s="608"/>
      <c r="F3365" s="760">
        <f t="shared" si="108"/>
        <v>1654.4965438786373</v>
      </c>
      <c r="M3365" s="443"/>
    </row>
    <row r="3366" spans="1:13">
      <c r="A3366" s="639">
        <v>52013</v>
      </c>
      <c r="B3366" s="639">
        <v>300</v>
      </c>
      <c r="C3366" s="638">
        <v>4109.7700000000004</v>
      </c>
      <c r="D3366" s="633">
        <f t="shared" si="107"/>
        <v>4109.7700000000004</v>
      </c>
      <c r="E3366" s="608"/>
      <c r="F3366" s="760">
        <f t="shared" si="108"/>
        <v>1733.8912697359303</v>
      </c>
      <c r="M3366" s="443"/>
    </row>
    <row r="3367" spans="1:13">
      <c r="A3367" s="639">
        <v>52013</v>
      </c>
      <c r="B3367" s="639">
        <v>400</v>
      </c>
      <c r="C3367" s="638">
        <v>4083.0650000000001</v>
      </c>
      <c r="D3367" s="633">
        <f t="shared" si="107"/>
        <v>4083.0650000000001</v>
      </c>
      <c r="E3367" s="608"/>
      <c r="F3367" s="760">
        <f t="shared" si="108"/>
        <v>1722.6245646993227</v>
      </c>
      <c r="M3367" s="443"/>
    </row>
    <row r="3368" spans="1:13">
      <c r="A3368" s="639">
        <v>52013</v>
      </c>
      <c r="B3368" s="639">
        <v>500</v>
      </c>
      <c r="C3368" s="638">
        <v>4092.0169999999998</v>
      </c>
      <c r="D3368" s="633">
        <f t="shared" si="107"/>
        <v>4092.0169999999998</v>
      </c>
      <c r="E3368" s="608"/>
      <c r="F3368" s="760">
        <f t="shared" si="108"/>
        <v>1726.4013684247564</v>
      </c>
      <c r="M3368" s="443"/>
    </row>
    <row r="3369" spans="1:13">
      <c r="A3369" s="639">
        <v>52013</v>
      </c>
      <c r="B3369" s="639">
        <v>600</v>
      </c>
      <c r="C3369" s="638">
        <v>4102.4709999999995</v>
      </c>
      <c r="D3369" s="633">
        <f t="shared" si="107"/>
        <v>4102.4709999999995</v>
      </c>
      <c r="E3369" s="608"/>
      <c r="F3369" s="760">
        <f t="shared" si="108"/>
        <v>1730.8118583874109</v>
      </c>
      <c r="M3369" s="443"/>
    </row>
    <row r="3370" spans="1:13">
      <c r="A3370" s="639">
        <v>52013</v>
      </c>
      <c r="B3370" s="639">
        <v>700</v>
      </c>
      <c r="C3370" s="638">
        <v>4336.741</v>
      </c>
      <c r="D3370" s="633">
        <f t="shared" si="107"/>
        <v>4336.741</v>
      </c>
      <c r="E3370" s="608"/>
      <c r="F3370" s="760">
        <f t="shared" si="108"/>
        <v>1829.6491918053484</v>
      </c>
      <c r="M3370" s="443"/>
    </row>
    <row r="3371" spans="1:13">
      <c r="A3371" s="639">
        <v>52013</v>
      </c>
      <c r="B3371" s="639">
        <v>800</v>
      </c>
      <c r="C3371" s="638">
        <v>4764.8519999999999</v>
      </c>
      <c r="D3371" s="633">
        <f t="shared" si="107"/>
        <v>4764.8519999999999</v>
      </c>
      <c r="E3371" s="608"/>
      <c r="F3371" s="760">
        <f t="shared" si="108"/>
        <v>2010.2670671068661</v>
      </c>
      <c r="M3371" s="443"/>
    </row>
    <row r="3372" spans="1:13">
      <c r="A3372" s="639">
        <v>52013</v>
      </c>
      <c r="B3372" s="639">
        <v>900</v>
      </c>
      <c r="C3372" s="638">
        <v>5244.0309999999999</v>
      </c>
      <c r="D3372" s="633">
        <f t="shared" si="107"/>
        <v>5244.0309999999999</v>
      </c>
      <c r="E3372" s="608"/>
      <c r="F3372" s="760">
        <f t="shared" si="108"/>
        <v>2212.4302744738948</v>
      </c>
      <c r="M3372" s="443"/>
    </row>
    <row r="3373" spans="1:13">
      <c r="A3373" s="639">
        <v>52013</v>
      </c>
      <c r="B3373" s="639">
        <v>1000</v>
      </c>
      <c r="C3373" s="638">
        <v>5648.0479999999998</v>
      </c>
      <c r="D3373" s="633">
        <f t="shared" si="107"/>
        <v>5648.0479999999998</v>
      </c>
      <c r="E3373" s="608"/>
      <c r="F3373" s="760">
        <f t="shared" si="108"/>
        <v>2382.8830124920569</v>
      </c>
      <c r="M3373" s="443"/>
    </row>
    <row r="3374" spans="1:13">
      <c r="A3374" s="639">
        <v>52013</v>
      </c>
      <c r="B3374" s="639">
        <v>1100</v>
      </c>
      <c r="C3374" s="638">
        <v>5845.4750000000004</v>
      </c>
      <c r="D3374" s="633">
        <f t="shared" si="107"/>
        <v>5845.4750000000004</v>
      </c>
      <c r="E3374" s="608"/>
      <c r="F3374" s="760">
        <f t="shared" si="108"/>
        <v>2466.1764697196281</v>
      </c>
      <c r="M3374" s="443"/>
    </row>
    <row r="3375" spans="1:13">
      <c r="A3375" s="639">
        <v>52013</v>
      </c>
      <c r="B3375" s="639">
        <v>1200</v>
      </c>
      <c r="C3375" s="638">
        <v>6017.0910000000003</v>
      </c>
      <c r="D3375" s="633">
        <f t="shared" si="107"/>
        <v>6017.0910000000003</v>
      </c>
      <c r="E3375" s="608"/>
      <c r="F3375" s="760">
        <f t="shared" si="108"/>
        <v>2538.5803960091775</v>
      </c>
      <c r="M3375" s="443"/>
    </row>
    <row r="3376" spans="1:13">
      <c r="A3376" s="639">
        <v>52013</v>
      </c>
      <c r="B3376" s="639">
        <v>1300</v>
      </c>
      <c r="C3376" s="638">
        <v>6062.9250000000002</v>
      </c>
      <c r="D3376" s="633">
        <f t="shared" si="107"/>
        <v>6062.9250000000002</v>
      </c>
      <c r="E3376" s="608"/>
      <c r="F3376" s="760">
        <f t="shared" si="108"/>
        <v>2557.9175298286068</v>
      </c>
      <c r="M3376" s="443"/>
    </row>
    <row r="3377" spans="1:13">
      <c r="A3377" s="639">
        <v>52013</v>
      </c>
      <c r="B3377" s="639">
        <v>1400</v>
      </c>
      <c r="C3377" s="638">
        <v>6096.0339999999997</v>
      </c>
      <c r="D3377" s="633">
        <f t="shared" si="107"/>
        <v>6096.0339999999997</v>
      </c>
      <c r="E3377" s="608"/>
      <c r="F3377" s="760">
        <f t="shared" si="108"/>
        <v>2571.8860502201824</v>
      </c>
      <c r="M3377" s="443"/>
    </row>
    <row r="3378" spans="1:13">
      <c r="A3378" s="639">
        <v>52013</v>
      </c>
      <c r="B3378" s="639">
        <v>1500</v>
      </c>
      <c r="C3378" s="638">
        <v>6262.567</v>
      </c>
      <c r="D3378" s="633">
        <f t="shared" si="107"/>
        <v>6262.567</v>
      </c>
      <c r="E3378" s="608"/>
      <c r="F3378" s="760">
        <f t="shared" si="108"/>
        <v>2642.1454844033447</v>
      </c>
      <c r="M3378" s="443"/>
    </row>
    <row r="3379" spans="1:13">
      <c r="A3379" s="639">
        <v>52013</v>
      </c>
      <c r="B3379" s="639">
        <v>1600</v>
      </c>
      <c r="C3379" s="638">
        <v>6565.933</v>
      </c>
      <c r="D3379" s="633">
        <f t="shared" si="107"/>
        <v>6565.933</v>
      </c>
      <c r="E3379" s="608"/>
      <c r="F3379" s="760">
        <f t="shared" si="108"/>
        <v>2770.1340723133035</v>
      </c>
      <c r="M3379" s="443"/>
    </row>
    <row r="3380" spans="1:13">
      <c r="A3380" s="639">
        <v>52013</v>
      </c>
      <c r="B3380" s="639">
        <v>1700</v>
      </c>
      <c r="C3380" s="638">
        <v>7036.9350000000004</v>
      </c>
      <c r="D3380" s="633">
        <f t="shared" si="107"/>
        <v>7036.9350000000004</v>
      </c>
      <c r="E3380" s="608"/>
      <c r="F3380" s="760">
        <f t="shared" si="108"/>
        <v>2968.8474445526654</v>
      </c>
      <c r="M3380" s="443"/>
    </row>
    <row r="3381" spans="1:13">
      <c r="A3381" s="639">
        <v>52013</v>
      </c>
      <c r="B3381" s="639">
        <v>1800</v>
      </c>
      <c r="C3381" s="638">
        <v>7127.7179999999998</v>
      </c>
      <c r="D3381" s="633">
        <f t="shared" si="107"/>
        <v>7127.7179999999998</v>
      </c>
      <c r="E3381" s="608"/>
      <c r="F3381" s="760">
        <f t="shared" si="108"/>
        <v>3007.1483351476222</v>
      </c>
      <c r="M3381" s="443"/>
    </row>
    <row r="3382" spans="1:13">
      <c r="A3382" s="639">
        <v>52013</v>
      </c>
      <c r="B3382" s="639">
        <v>1900</v>
      </c>
      <c r="C3382" s="638">
        <v>7294.7550000000001</v>
      </c>
      <c r="D3382" s="633">
        <f t="shared" si="107"/>
        <v>7294.7550000000001</v>
      </c>
      <c r="E3382" s="608"/>
      <c r="F3382" s="760">
        <f t="shared" si="108"/>
        <v>3077.6204043930743</v>
      </c>
      <c r="M3382" s="443"/>
    </row>
    <row r="3383" spans="1:13">
      <c r="A3383" s="639">
        <v>52013</v>
      </c>
      <c r="B3383" s="639">
        <v>2000</v>
      </c>
      <c r="C3383" s="638">
        <v>7479.2430000000004</v>
      </c>
      <c r="D3383" s="633">
        <f t="shared" si="107"/>
        <v>7479.2430000000004</v>
      </c>
      <c r="E3383" s="608"/>
      <c r="F3383" s="760">
        <f t="shared" si="108"/>
        <v>3155.4549626703119</v>
      </c>
      <c r="M3383" s="443"/>
    </row>
    <row r="3384" spans="1:13">
      <c r="A3384" s="639">
        <v>52013</v>
      </c>
      <c r="B3384" s="639">
        <v>2100</v>
      </c>
      <c r="C3384" s="638">
        <v>7661.2209999999995</v>
      </c>
      <c r="D3384" s="633">
        <f t="shared" si="107"/>
        <v>7661.2209999999995</v>
      </c>
      <c r="E3384" s="608"/>
      <c r="F3384" s="760">
        <f t="shared" si="108"/>
        <v>3232.2305645857482</v>
      </c>
      <c r="M3384" s="443"/>
    </row>
    <row r="3385" spans="1:13">
      <c r="A3385" s="639">
        <v>52013</v>
      </c>
      <c r="B3385" s="639">
        <v>2200</v>
      </c>
      <c r="C3385" s="638">
        <v>6680.5529999999999</v>
      </c>
      <c r="D3385" s="633">
        <f t="shared" si="107"/>
        <v>6680.5529999999999</v>
      </c>
      <c r="E3385" s="608"/>
      <c r="F3385" s="760">
        <f t="shared" si="108"/>
        <v>2818.491673185647</v>
      </c>
      <c r="M3385" s="443"/>
    </row>
    <row r="3386" spans="1:13">
      <c r="A3386" s="639">
        <v>52013</v>
      </c>
      <c r="B3386" s="639">
        <v>2300</v>
      </c>
      <c r="C3386" s="638">
        <v>5507.3670000000002</v>
      </c>
      <c r="D3386" s="633">
        <f t="shared" si="107"/>
        <v>5507.3670000000002</v>
      </c>
      <c r="E3386" s="608"/>
      <c r="F3386" s="760">
        <f t="shared" si="108"/>
        <v>2323.530406940476</v>
      </c>
      <c r="M3386" s="443"/>
    </row>
    <row r="3387" spans="1:13">
      <c r="A3387" s="639">
        <v>52013</v>
      </c>
      <c r="B3387" s="639">
        <v>2400</v>
      </c>
      <c r="C3387" s="638">
        <v>4813.8159999999998</v>
      </c>
      <c r="D3387" s="633">
        <f t="shared" si="107"/>
        <v>4813.8159999999998</v>
      </c>
      <c r="E3387" s="608"/>
      <c r="F3387" s="760">
        <f t="shared" si="108"/>
        <v>2030.9247321663099</v>
      </c>
      <c r="M3387" s="443"/>
    </row>
    <row r="3388" spans="1:13">
      <c r="A3388" s="639">
        <v>52113</v>
      </c>
      <c r="B3388" s="639">
        <v>100</v>
      </c>
      <c r="C3388" s="638">
        <v>4504.2740000000003</v>
      </c>
      <c r="D3388" s="633">
        <f t="shared" si="107"/>
        <v>4504.2740000000003</v>
      </c>
      <c r="E3388" s="608"/>
      <c r="F3388" s="760">
        <f t="shared" si="108"/>
        <v>1900.3305209533714</v>
      </c>
      <c r="M3388" s="443"/>
    </row>
    <row r="3389" spans="1:13">
      <c r="A3389" s="639">
        <v>52113</v>
      </c>
      <c r="B3389" s="639">
        <v>200</v>
      </c>
      <c r="C3389" s="638">
        <v>4276.3329999999996</v>
      </c>
      <c r="D3389" s="633">
        <f t="shared" si="107"/>
        <v>4276.3329999999996</v>
      </c>
      <c r="E3389" s="608"/>
      <c r="F3389" s="760">
        <f t="shared" si="108"/>
        <v>1804.1633607680376</v>
      </c>
      <c r="M3389" s="443"/>
    </row>
    <row r="3390" spans="1:13">
      <c r="A3390" s="639">
        <v>52113</v>
      </c>
      <c r="B3390" s="639">
        <v>300</v>
      </c>
      <c r="C3390" s="638">
        <v>4394.5079999999998</v>
      </c>
      <c r="D3390" s="633">
        <f t="shared" si="107"/>
        <v>4394.5079999999998</v>
      </c>
      <c r="E3390" s="608"/>
      <c r="F3390" s="760">
        <f t="shared" si="108"/>
        <v>1854.0207982404618</v>
      </c>
      <c r="M3390" s="443"/>
    </row>
    <row r="3391" spans="1:13">
      <c r="A3391" s="639">
        <v>52113</v>
      </c>
      <c r="B3391" s="639">
        <v>400</v>
      </c>
      <c r="C3391" s="638">
        <v>4367.4279999999999</v>
      </c>
      <c r="D3391" s="633">
        <f t="shared" si="107"/>
        <v>4367.4279999999999</v>
      </c>
      <c r="E3391" s="608"/>
      <c r="F3391" s="760">
        <f t="shared" si="108"/>
        <v>1842.5958825920316</v>
      </c>
      <c r="M3391" s="443"/>
    </row>
    <row r="3392" spans="1:13">
      <c r="A3392" s="639">
        <v>52113</v>
      </c>
      <c r="B3392" s="639">
        <v>500</v>
      </c>
      <c r="C3392" s="638">
        <v>4556.7719999999999</v>
      </c>
      <c r="D3392" s="633">
        <f t="shared" si="107"/>
        <v>4556.7719999999999</v>
      </c>
      <c r="E3392" s="608"/>
      <c r="F3392" s="760">
        <f t="shared" si="108"/>
        <v>1922.4791628186331</v>
      </c>
      <c r="M3392" s="443"/>
    </row>
    <row r="3393" spans="1:13">
      <c r="A3393" s="639">
        <v>52113</v>
      </c>
      <c r="B3393" s="639">
        <v>600</v>
      </c>
      <c r="C3393" s="638">
        <v>5113.3339999999998</v>
      </c>
      <c r="D3393" s="633">
        <f t="shared" si="107"/>
        <v>5113.3339999999998</v>
      </c>
      <c r="E3393" s="608"/>
      <c r="F3393" s="760">
        <f t="shared" si="108"/>
        <v>2157.2898682514842</v>
      </c>
      <c r="M3393" s="443"/>
    </row>
    <row r="3394" spans="1:13">
      <c r="A3394" s="639">
        <v>52113</v>
      </c>
      <c r="B3394" s="639">
        <v>700</v>
      </c>
      <c r="C3394" s="638">
        <v>5612.16</v>
      </c>
      <c r="D3394" s="633">
        <f t="shared" si="107"/>
        <v>5612.16</v>
      </c>
      <c r="E3394" s="608"/>
      <c r="F3394" s="760">
        <f t="shared" si="108"/>
        <v>2367.7420459931327</v>
      </c>
      <c r="M3394" s="443"/>
    </row>
    <row r="3395" spans="1:13">
      <c r="A3395" s="639">
        <v>52113</v>
      </c>
      <c r="B3395" s="639">
        <v>800</v>
      </c>
      <c r="C3395" s="638">
        <v>5605.09</v>
      </c>
      <c r="D3395" s="633">
        <f t="shared" si="107"/>
        <v>5605.09</v>
      </c>
      <c r="E3395" s="608"/>
      <c r="F3395" s="760">
        <f t="shared" si="108"/>
        <v>2364.759248591567</v>
      </c>
      <c r="M3395" s="443"/>
    </row>
    <row r="3396" spans="1:13">
      <c r="A3396" s="639">
        <v>52113</v>
      </c>
      <c r="B3396" s="639">
        <v>900</v>
      </c>
      <c r="C3396" s="638">
        <v>5699.3590000000004</v>
      </c>
      <c r="D3396" s="633">
        <f t="shared" si="107"/>
        <v>5699.3590000000004</v>
      </c>
      <c r="E3396" s="608"/>
      <c r="F3396" s="760">
        <f t="shared" si="108"/>
        <v>2404.5308650340289</v>
      </c>
      <c r="M3396" s="443"/>
    </row>
    <row r="3397" spans="1:13">
      <c r="A3397" s="639">
        <v>52113</v>
      </c>
      <c r="B3397" s="639">
        <v>1000</v>
      </c>
      <c r="C3397" s="638">
        <v>5846.68</v>
      </c>
      <c r="D3397" s="633">
        <f t="shared" ref="D3397:D3460" si="109">C3397</f>
        <v>5846.68</v>
      </c>
      <c r="E3397" s="608"/>
      <c r="F3397" s="760">
        <f t="shared" si="108"/>
        <v>2466.6848531522855</v>
      </c>
      <c r="M3397" s="443"/>
    </row>
    <row r="3398" spans="1:13">
      <c r="A3398" s="639">
        <v>52113</v>
      </c>
      <c r="B3398" s="639">
        <v>1100</v>
      </c>
      <c r="C3398" s="638">
        <v>5985.6440000000002</v>
      </c>
      <c r="D3398" s="633">
        <f t="shared" si="109"/>
        <v>5985.6440000000002</v>
      </c>
      <c r="E3398" s="608"/>
      <c r="F3398" s="760">
        <f t="shared" si="108"/>
        <v>2525.3130650492003</v>
      </c>
      <c r="M3398" s="443"/>
    </row>
    <row r="3399" spans="1:13">
      <c r="A3399" s="639">
        <v>52113</v>
      </c>
      <c r="B3399" s="639">
        <v>1200</v>
      </c>
      <c r="C3399" s="638">
        <v>6116.6679999999997</v>
      </c>
      <c r="D3399" s="633">
        <f t="shared" si="109"/>
        <v>6116.6679999999997</v>
      </c>
      <c r="E3399" s="608"/>
      <c r="F3399" s="760">
        <f t="shared" si="108"/>
        <v>2580.5914309251202</v>
      </c>
      <c r="M3399" s="443"/>
    </row>
    <row r="3400" spans="1:13">
      <c r="A3400" s="639">
        <v>52113</v>
      </c>
      <c r="B3400" s="639">
        <v>1300</v>
      </c>
      <c r="C3400" s="638">
        <v>6490.3140000000003</v>
      </c>
      <c r="D3400" s="633">
        <f t="shared" si="109"/>
        <v>6490.3140000000003</v>
      </c>
      <c r="E3400" s="608"/>
      <c r="F3400" s="760">
        <f t="shared" si="108"/>
        <v>2738.2307969654953</v>
      </c>
      <c r="M3400" s="443"/>
    </row>
    <row r="3401" spans="1:13">
      <c r="A3401" s="639">
        <v>52113</v>
      </c>
      <c r="B3401" s="639">
        <v>1400</v>
      </c>
      <c r="C3401" s="638">
        <v>6484.7240000000002</v>
      </c>
      <c r="D3401" s="633">
        <f t="shared" si="109"/>
        <v>6484.7240000000002</v>
      </c>
      <c r="E3401" s="608"/>
      <c r="F3401" s="760">
        <f t="shared" si="108"/>
        <v>2735.8724041119235</v>
      </c>
      <c r="M3401" s="443"/>
    </row>
    <row r="3402" spans="1:13">
      <c r="A3402" s="639">
        <v>52113</v>
      </c>
      <c r="B3402" s="639">
        <v>1500</v>
      </c>
      <c r="C3402" s="638">
        <v>6546.7920000000004</v>
      </c>
      <c r="D3402" s="633">
        <f t="shared" si="109"/>
        <v>6546.7920000000004</v>
      </c>
      <c r="E3402" s="608"/>
      <c r="F3402" s="760">
        <f t="shared" si="108"/>
        <v>2762.0585807909033</v>
      </c>
      <c r="M3402" s="443"/>
    </row>
    <row r="3403" spans="1:13">
      <c r="A3403" s="639">
        <v>52113</v>
      </c>
      <c r="B3403" s="639">
        <v>1600</v>
      </c>
      <c r="C3403" s="638">
        <v>7052.3280000000004</v>
      </c>
      <c r="D3403" s="633">
        <f t="shared" si="109"/>
        <v>7052.3280000000004</v>
      </c>
      <c r="E3403" s="608"/>
      <c r="F3403" s="760">
        <f t="shared" si="108"/>
        <v>2975.3416737467674</v>
      </c>
      <c r="M3403" s="443"/>
    </row>
    <row r="3404" spans="1:13">
      <c r="A3404" s="639">
        <v>52113</v>
      </c>
      <c r="B3404" s="639">
        <v>1700</v>
      </c>
      <c r="C3404" s="638">
        <v>7657.5230000000001</v>
      </c>
      <c r="D3404" s="633">
        <f t="shared" si="109"/>
        <v>7657.5230000000001</v>
      </c>
      <c r="E3404" s="608"/>
      <c r="F3404" s="760">
        <f t="shared" si="108"/>
        <v>3230.6703970056938</v>
      </c>
      <c r="M3404" s="443"/>
    </row>
    <row r="3405" spans="1:13">
      <c r="A3405" s="639">
        <v>52113</v>
      </c>
      <c r="B3405" s="639">
        <v>1800</v>
      </c>
      <c r="C3405" s="638">
        <v>7642.6210000000001</v>
      </c>
      <c r="D3405" s="633">
        <f t="shared" si="109"/>
        <v>7642.6210000000001</v>
      </c>
      <c r="E3405" s="608"/>
      <c r="F3405" s="760">
        <f t="shared" si="108"/>
        <v>3224.3833182393382</v>
      </c>
      <c r="M3405" s="443"/>
    </row>
    <row r="3406" spans="1:13">
      <c r="A3406" s="639">
        <v>52113</v>
      </c>
      <c r="B3406" s="639">
        <v>1900</v>
      </c>
      <c r="C3406" s="638">
        <v>7422.2579999999998</v>
      </c>
      <c r="D3406" s="633">
        <f t="shared" si="109"/>
        <v>7422.2579999999998</v>
      </c>
      <c r="E3406" s="608"/>
      <c r="F3406" s="760">
        <f t="shared" si="108"/>
        <v>3131.4132780977197</v>
      </c>
      <c r="M3406" s="443"/>
    </row>
    <row r="3407" spans="1:13">
      <c r="A3407" s="639">
        <v>52113</v>
      </c>
      <c r="B3407" s="639">
        <v>2000</v>
      </c>
      <c r="C3407" s="638">
        <v>7311.8190000000004</v>
      </c>
      <c r="D3407" s="633">
        <f t="shared" si="109"/>
        <v>7311.8190000000004</v>
      </c>
      <c r="E3407" s="608"/>
      <c r="F3407" s="760">
        <f t="shared" si="108"/>
        <v>3084.8196200734587</v>
      </c>
      <c r="M3407" s="443"/>
    </row>
    <row r="3408" spans="1:13">
      <c r="A3408" s="639">
        <v>52113</v>
      </c>
      <c r="B3408" s="639">
        <v>2100</v>
      </c>
      <c r="C3408" s="638">
        <v>7380.9740000000002</v>
      </c>
      <c r="D3408" s="633">
        <f t="shared" si="109"/>
        <v>7380.9740000000002</v>
      </c>
      <c r="E3408" s="608"/>
      <c r="F3408" s="760">
        <f t="shared" si="108"/>
        <v>3113.9957663684067</v>
      </c>
      <c r="M3408" s="443"/>
    </row>
    <row r="3409" spans="1:13">
      <c r="A3409" s="639">
        <v>52113</v>
      </c>
      <c r="B3409" s="639">
        <v>2200</v>
      </c>
      <c r="C3409" s="638">
        <v>6657.2579999999998</v>
      </c>
      <c r="D3409" s="633">
        <f t="shared" si="109"/>
        <v>6657.2579999999998</v>
      </c>
      <c r="E3409" s="608"/>
      <c r="F3409" s="760">
        <f t="shared" si="108"/>
        <v>2808.6636299792149</v>
      </c>
      <c r="M3409" s="443"/>
    </row>
    <row r="3410" spans="1:13">
      <c r="A3410" s="639">
        <v>52113</v>
      </c>
      <c r="B3410" s="639">
        <v>2300</v>
      </c>
      <c r="C3410" s="638">
        <v>5525.5370000000003</v>
      </c>
      <c r="D3410" s="633">
        <f t="shared" si="109"/>
        <v>5525.5370000000003</v>
      </c>
      <c r="E3410" s="608"/>
      <c r="F3410" s="760">
        <f t="shared" si="108"/>
        <v>2331.1962384519966</v>
      </c>
      <c r="M3410" s="443"/>
    </row>
    <row r="3411" spans="1:13">
      <c r="A3411" s="639">
        <v>52113</v>
      </c>
      <c r="B3411" s="639">
        <v>2400</v>
      </c>
      <c r="C3411" s="638">
        <v>4695.7719999999999</v>
      </c>
      <c r="D3411" s="633">
        <f t="shared" si="109"/>
        <v>4695.7719999999999</v>
      </c>
      <c r="E3411" s="608"/>
      <c r="F3411" s="760">
        <f t="shared" si="108"/>
        <v>1981.1225629342828</v>
      </c>
      <c r="M3411" s="443"/>
    </row>
    <row r="3412" spans="1:13">
      <c r="A3412" s="639">
        <v>52213</v>
      </c>
      <c r="B3412" s="639">
        <v>100</v>
      </c>
      <c r="C3412" s="638">
        <v>4314.5119999999997</v>
      </c>
      <c r="D3412" s="633">
        <f t="shared" si="109"/>
        <v>4314.5119999999997</v>
      </c>
      <c r="E3412" s="608"/>
      <c r="F3412" s="760">
        <f t="shared" si="108"/>
        <v>1820.2708886314579</v>
      </c>
      <c r="M3412" s="443"/>
    </row>
    <row r="3413" spans="1:13">
      <c r="A3413" s="639">
        <v>52213</v>
      </c>
      <c r="B3413" s="639">
        <v>200</v>
      </c>
      <c r="C3413" s="638">
        <v>4113.3119999999999</v>
      </c>
      <c r="D3413" s="633">
        <f t="shared" si="109"/>
        <v>4113.3119999999999</v>
      </c>
      <c r="E3413" s="608"/>
      <c r="F3413" s="760">
        <f t="shared" si="108"/>
        <v>1735.385621701467</v>
      </c>
      <c r="M3413" s="443"/>
    </row>
    <row r="3414" spans="1:13">
      <c r="A3414" s="639">
        <v>52213</v>
      </c>
      <c r="B3414" s="639">
        <v>300</v>
      </c>
      <c r="C3414" s="638">
        <v>4224.7610000000004</v>
      </c>
      <c r="D3414" s="633">
        <f t="shared" si="109"/>
        <v>4224.7610000000004</v>
      </c>
      <c r="E3414" s="608"/>
      <c r="F3414" s="760">
        <f t="shared" si="108"/>
        <v>1782.4053936402374</v>
      </c>
      <c r="M3414" s="443"/>
    </row>
    <row r="3415" spans="1:13">
      <c r="A3415" s="639">
        <v>52213</v>
      </c>
      <c r="B3415" s="639">
        <v>400</v>
      </c>
      <c r="C3415" s="638">
        <v>4214.47</v>
      </c>
      <c r="D3415" s="633">
        <f t="shared" si="109"/>
        <v>4214.47</v>
      </c>
      <c r="E3415" s="608"/>
      <c r="F3415" s="760">
        <f t="shared" si="108"/>
        <v>1778.063672556855</v>
      </c>
      <c r="M3415" s="443"/>
    </row>
    <row r="3416" spans="1:13">
      <c r="A3416" s="639">
        <v>52213</v>
      </c>
      <c r="B3416" s="639">
        <v>500</v>
      </c>
      <c r="C3416" s="638">
        <v>4524.4369999999999</v>
      </c>
      <c r="D3416" s="633">
        <f t="shared" si="109"/>
        <v>4524.4369999999999</v>
      </c>
      <c r="E3416" s="608"/>
      <c r="F3416" s="760">
        <f t="shared" si="108"/>
        <v>1908.8371891298593</v>
      </c>
      <c r="M3416" s="443"/>
    </row>
    <row r="3417" spans="1:13">
      <c r="A3417" s="639">
        <v>52213</v>
      </c>
      <c r="B3417" s="639">
        <v>600</v>
      </c>
      <c r="C3417" s="638">
        <v>5174.3360000000002</v>
      </c>
      <c r="D3417" s="633">
        <f t="shared" si="109"/>
        <v>5174.3360000000002</v>
      </c>
      <c r="E3417" s="608"/>
      <c r="F3417" s="760">
        <f t="shared" si="108"/>
        <v>2183.0263048979223</v>
      </c>
      <c r="M3417" s="443"/>
    </row>
    <row r="3418" spans="1:13">
      <c r="A3418" s="639">
        <v>52213</v>
      </c>
      <c r="B3418" s="639">
        <v>700</v>
      </c>
      <c r="C3418" s="638">
        <v>5741.268</v>
      </c>
      <c r="D3418" s="633">
        <f t="shared" si="109"/>
        <v>5741.268</v>
      </c>
      <c r="E3418" s="608"/>
      <c r="F3418" s="760">
        <f t="shared" si="108"/>
        <v>2422.2120611163796</v>
      </c>
      <c r="M3418" s="443"/>
    </row>
    <row r="3419" spans="1:13">
      <c r="A3419" s="639">
        <v>52213</v>
      </c>
      <c r="B3419" s="639">
        <v>800</v>
      </c>
      <c r="C3419" s="638">
        <v>5547.3119999999999</v>
      </c>
      <c r="D3419" s="633">
        <f t="shared" si="109"/>
        <v>5547.3119999999999</v>
      </c>
      <c r="E3419" s="608"/>
      <c r="F3419" s="760">
        <f t="shared" si="108"/>
        <v>2340.38300131184</v>
      </c>
      <c r="M3419" s="443"/>
    </row>
    <row r="3420" spans="1:13">
      <c r="A3420" s="639">
        <v>52213</v>
      </c>
      <c r="B3420" s="639">
        <v>900</v>
      </c>
      <c r="C3420" s="638">
        <v>5579.16</v>
      </c>
      <c r="D3420" s="633">
        <f t="shared" si="109"/>
        <v>5579.16</v>
      </c>
      <c r="E3420" s="608"/>
      <c r="F3420" s="760">
        <f t="shared" ref="F3420:F3483" si="110">(D3420/(MAX($D$2908:$D$3651)))*$M$8</f>
        <v>2353.8195121527265</v>
      </c>
      <c r="M3420" s="443"/>
    </row>
    <row r="3421" spans="1:13">
      <c r="A3421" s="639">
        <v>52213</v>
      </c>
      <c r="B3421" s="639">
        <v>1000</v>
      </c>
      <c r="C3421" s="638">
        <v>5463.3549999999996</v>
      </c>
      <c r="D3421" s="633">
        <f t="shared" si="109"/>
        <v>5463.3549999999996</v>
      </c>
      <c r="E3421" s="608"/>
      <c r="F3421" s="760">
        <f t="shared" si="110"/>
        <v>2304.9619657470225</v>
      </c>
      <c r="M3421" s="443"/>
    </row>
    <row r="3422" spans="1:13">
      <c r="A3422" s="639">
        <v>52213</v>
      </c>
      <c r="B3422" s="639">
        <v>1100</v>
      </c>
      <c r="C3422" s="638">
        <v>5449.7730000000001</v>
      </c>
      <c r="D3422" s="633">
        <f t="shared" si="109"/>
        <v>5449.7730000000001</v>
      </c>
      <c r="E3422" s="608"/>
      <c r="F3422" s="760">
        <f t="shared" si="110"/>
        <v>2299.2317883342835</v>
      </c>
      <c r="M3422" s="443"/>
    </row>
    <row r="3423" spans="1:13">
      <c r="A3423" s="639">
        <v>52213</v>
      </c>
      <c r="B3423" s="639">
        <v>1200</v>
      </c>
      <c r="C3423" s="638">
        <v>5525.0439999999999</v>
      </c>
      <c r="D3423" s="633">
        <f t="shared" si="109"/>
        <v>5525.0439999999999</v>
      </c>
      <c r="E3423" s="608"/>
      <c r="F3423" s="760">
        <f t="shared" si="110"/>
        <v>2330.9882442343201</v>
      </c>
      <c r="M3423" s="443"/>
    </row>
    <row r="3424" spans="1:13">
      <c r="A3424" s="639">
        <v>52213</v>
      </c>
      <c r="B3424" s="639">
        <v>1300</v>
      </c>
      <c r="C3424" s="638">
        <v>5615.5460000000003</v>
      </c>
      <c r="D3424" s="633">
        <f t="shared" si="109"/>
        <v>5615.5460000000003</v>
      </c>
      <c r="E3424" s="608"/>
      <c r="F3424" s="760">
        <f t="shared" si="110"/>
        <v>2369.1705823441512</v>
      </c>
      <c r="M3424" s="443"/>
    </row>
    <row r="3425" spans="1:13">
      <c r="A3425" s="639">
        <v>52213</v>
      </c>
      <c r="B3425" s="639">
        <v>1400</v>
      </c>
      <c r="C3425" s="638">
        <v>5752.1989999999996</v>
      </c>
      <c r="D3425" s="633">
        <f t="shared" si="109"/>
        <v>5752.1989999999996</v>
      </c>
      <c r="E3425" s="608"/>
      <c r="F3425" s="760">
        <f t="shared" si="110"/>
        <v>2426.8237949772729</v>
      </c>
      <c r="M3425" s="443"/>
    </row>
    <row r="3426" spans="1:13">
      <c r="A3426" s="639">
        <v>52213</v>
      </c>
      <c r="B3426" s="639">
        <v>1500</v>
      </c>
      <c r="C3426" s="638">
        <v>6026.5919999999996</v>
      </c>
      <c r="D3426" s="633">
        <f t="shared" si="109"/>
        <v>6026.5919999999996</v>
      </c>
      <c r="E3426" s="608"/>
      <c r="F3426" s="760">
        <f t="shared" si="110"/>
        <v>2542.5888200703198</v>
      </c>
      <c r="M3426" s="443"/>
    </row>
    <row r="3427" spans="1:13">
      <c r="A3427" s="639">
        <v>52213</v>
      </c>
      <c r="B3427" s="639">
        <v>1600</v>
      </c>
      <c r="C3427" s="638">
        <v>6524.0190000000002</v>
      </c>
      <c r="D3427" s="633">
        <f t="shared" si="109"/>
        <v>6524.0190000000002</v>
      </c>
      <c r="E3427" s="608"/>
      <c r="F3427" s="760">
        <f t="shared" si="110"/>
        <v>2752.4507667561284</v>
      </c>
      <c r="M3427" s="443"/>
    </row>
    <row r="3428" spans="1:13">
      <c r="A3428" s="639">
        <v>52213</v>
      </c>
      <c r="B3428" s="639">
        <v>1700</v>
      </c>
      <c r="C3428" s="638">
        <v>7121.2910000000002</v>
      </c>
      <c r="D3428" s="633">
        <f t="shared" si="109"/>
        <v>7121.2910000000002</v>
      </c>
      <c r="E3428" s="608"/>
      <c r="F3428" s="760">
        <f t="shared" si="110"/>
        <v>3004.436816208462</v>
      </c>
      <c r="M3428" s="443"/>
    </row>
    <row r="3429" spans="1:13">
      <c r="A3429" s="639">
        <v>52213</v>
      </c>
      <c r="B3429" s="639">
        <v>1800</v>
      </c>
      <c r="C3429" s="638">
        <v>7046.2839999999997</v>
      </c>
      <c r="D3429" s="633">
        <f t="shared" si="109"/>
        <v>7046.2839999999997</v>
      </c>
      <c r="E3429" s="608"/>
      <c r="F3429" s="760">
        <f t="shared" si="110"/>
        <v>2972.7917405791486</v>
      </c>
      <c r="M3429" s="443"/>
    </row>
    <row r="3430" spans="1:13">
      <c r="A3430" s="639">
        <v>52213</v>
      </c>
      <c r="B3430" s="639">
        <v>1900</v>
      </c>
      <c r="C3430" s="638">
        <v>7068.7139999999999</v>
      </c>
      <c r="D3430" s="633">
        <f t="shared" si="109"/>
        <v>7068.7139999999999</v>
      </c>
      <c r="E3430" s="608"/>
      <c r="F3430" s="760">
        <f t="shared" si="110"/>
        <v>2982.2548446409764</v>
      </c>
      <c r="M3430" s="443"/>
    </row>
    <row r="3431" spans="1:13">
      <c r="A3431" s="639">
        <v>52213</v>
      </c>
      <c r="B3431" s="639">
        <v>2000</v>
      </c>
      <c r="C3431" s="638">
        <v>7177.4219999999996</v>
      </c>
      <c r="D3431" s="633">
        <f t="shared" si="109"/>
        <v>7177.4219999999996</v>
      </c>
      <c r="E3431" s="608"/>
      <c r="F3431" s="760">
        <f t="shared" si="110"/>
        <v>3028.1182024810628</v>
      </c>
      <c r="M3431" s="443"/>
    </row>
    <row r="3432" spans="1:13">
      <c r="A3432" s="639">
        <v>52213</v>
      </c>
      <c r="B3432" s="639">
        <v>2100</v>
      </c>
      <c r="C3432" s="638">
        <v>7513.9539999999997</v>
      </c>
      <c r="D3432" s="633">
        <f t="shared" si="109"/>
        <v>7513.9539999999997</v>
      </c>
      <c r="E3432" s="608"/>
      <c r="F3432" s="760">
        <f t="shared" si="110"/>
        <v>3170.0993587955945</v>
      </c>
      <c r="M3432" s="443"/>
    </row>
    <row r="3433" spans="1:13">
      <c r="A3433" s="639">
        <v>52213</v>
      </c>
      <c r="B3433" s="639">
        <v>2200</v>
      </c>
      <c r="C3433" s="638">
        <v>6726.442</v>
      </c>
      <c r="D3433" s="633">
        <f t="shared" si="109"/>
        <v>6726.442</v>
      </c>
      <c r="E3433" s="608"/>
      <c r="F3433" s="760">
        <f t="shared" si="110"/>
        <v>2837.852011228144</v>
      </c>
      <c r="M3433" s="443"/>
    </row>
    <row r="3434" spans="1:13">
      <c r="A3434" s="639">
        <v>52213</v>
      </c>
      <c r="B3434" s="639">
        <v>2300</v>
      </c>
      <c r="C3434" s="638">
        <v>5674.4219999999996</v>
      </c>
      <c r="D3434" s="633">
        <f t="shared" si="109"/>
        <v>5674.4219999999996</v>
      </c>
      <c r="E3434" s="608"/>
      <c r="F3434" s="760">
        <f t="shared" si="110"/>
        <v>2394.010070295295</v>
      </c>
      <c r="M3434" s="443"/>
    </row>
    <row r="3435" spans="1:13">
      <c r="A3435" s="639">
        <v>52213</v>
      </c>
      <c r="B3435" s="639">
        <v>2400</v>
      </c>
      <c r="C3435" s="638">
        <v>4744.1419999999998</v>
      </c>
      <c r="D3435" s="633">
        <f t="shared" si="109"/>
        <v>4744.1419999999998</v>
      </c>
      <c r="E3435" s="608"/>
      <c r="F3435" s="760">
        <f t="shared" si="110"/>
        <v>2001.5296223845994</v>
      </c>
      <c r="M3435" s="443"/>
    </row>
    <row r="3436" spans="1:13">
      <c r="A3436" s="639">
        <v>52313</v>
      </c>
      <c r="B3436" s="639">
        <v>100</v>
      </c>
      <c r="C3436" s="638">
        <v>4285.4219999999996</v>
      </c>
      <c r="D3436" s="633">
        <f t="shared" si="109"/>
        <v>4285.4219999999996</v>
      </c>
      <c r="E3436" s="608"/>
      <c r="F3436" s="760">
        <f t="shared" si="110"/>
        <v>1807.9979641036575</v>
      </c>
      <c r="M3436" s="443"/>
    </row>
    <row r="3437" spans="1:13">
      <c r="A3437" s="639">
        <v>52313</v>
      </c>
      <c r="B3437" s="639">
        <v>200</v>
      </c>
      <c r="C3437" s="638">
        <v>4078.3690000000001</v>
      </c>
      <c r="D3437" s="633">
        <f t="shared" si="109"/>
        <v>4078.3690000000001</v>
      </c>
      <c r="E3437" s="608"/>
      <c r="F3437" s="760">
        <f t="shared" si="110"/>
        <v>1720.6433459443365</v>
      </c>
      <c r="M3437" s="443"/>
    </row>
    <row r="3438" spans="1:13">
      <c r="A3438" s="639">
        <v>52313</v>
      </c>
      <c r="B3438" s="639">
        <v>300</v>
      </c>
      <c r="C3438" s="638">
        <v>3983.0140000000001</v>
      </c>
      <c r="D3438" s="633">
        <f t="shared" si="109"/>
        <v>3983.0140000000001</v>
      </c>
      <c r="E3438" s="608"/>
      <c r="F3438" s="760">
        <f t="shared" si="110"/>
        <v>1680.4135515700357</v>
      </c>
      <c r="M3438" s="443"/>
    </row>
    <row r="3439" spans="1:13">
      <c r="A3439" s="639">
        <v>52313</v>
      </c>
      <c r="B3439" s="639">
        <v>400</v>
      </c>
      <c r="C3439" s="638">
        <v>4018.2350000000001</v>
      </c>
      <c r="D3439" s="633">
        <f t="shared" si="109"/>
        <v>4018.2350000000001</v>
      </c>
      <c r="E3439" s="608"/>
      <c r="F3439" s="760">
        <f t="shared" si="110"/>
        <v>1695.2731141273978</v>
      </c>
      <c r="M3439" s="443"/>
    </row>
    <row r="3440" spans="1:13">
      <c r="A3440" s="639">
        <v>52313</v>
      </c>
      <c r="B3440" s="639">
        <v>500</v>
      </c>
      <c r="C3440" s="638">
        <v>4296.2179999999998</v>
      </c>
      <c r="D3440" s="633">
        <f t="shared" si="109"/>
        <v>4296.2179999999998</v>
      </c>
      <c r="E3440" s="608"/>
      <c r="F3440" s="760">
        <f t="shared" si="110"/>
        <v>1812.5527421442946</v>
      </c>
      <c r="M3440" s="443"/>
    </row>
    <row r="3441" spans="1:13">
      <c r="A3441" s="639">
        <v>52313</v>
      </c>
      <c r="B3441" s="639">
        <v>600</v>
      </c>
      <c r="C3441" s="638">
        <v>4936.1689999999999</v>
      </c>
      <c r="D3441" s="633">
        <f t="shared" si="109"/>
        <v>4936.1689999999999</v>
      </c>
      <c r="E3441" s="608"/>
      <c r="F3441" s="760">
        <f t="shared" si="110"/>
        <v>2082.5448468019222</v>
      </c>
      <c r="M3441" s="443"/>
    </row>
    <row r="3442" spans="1:13">
      <c r="A3442" s="639">
        <v>52313</v>
      </c>
      <c r="B3442" s="639">
        <v>700</v>
      </c>
      <c r="C3442" s="638">
        <v>5584.335</v>
      </c>
      <c r="D3442" s="633">
        <f t="shared" si="109"/>
        <v>5584.335</v>
      </c>
      <c r="E3442" s="608"/>
      <c r="F3442" s="760">
        <f t="shared" si="110"/>
        <v>2356.0028185958813</v>
      </c>
      <c r="M3442" s="443"/>
    </row>
    <row r="3443" spans="1:13">
      <c r="A3443" s="639">
        <v>52313</v>
      </c>
      <c r="B3443" s="639">
        <v>800</v>
      </c>
      <c r="C3443" s="638">
        <v>5585.3059999999996</v>
      </c>
      <c r="D3443" s="633">
        <f t="shared" si="109"/>
        <v>5585.3059999999996</v>
      </c>
      <c r="E3443" s="608"/>
      <c r="F3443" s="760">
        <f t="shared" si="110"/>
        <v>2356.4124786067609</v>
      </c>
      <c r="M3443" s="443"/>
    </row>
    <row r="3444" spans="1:13">
      <c r="A3444" s="639">
        <v>52313</v>
      </c>
      <c r="B3444" s="639">
        <v>900</v>
      </c>
      <c r="C3444" s="638">
        <v>5513.9610000000002</v>
      </c>
      <c r="D3444" s="633">
        <f t="shared" si="109"/>
        <v>5513.9610000000002</v>
      </c>
      <c r="E3444" s="608"/>
      <c r="F3444" s="760">
        <f t="shared" si="110"/>
        <v>2326.3123823387682</v>
      </c>
      <c r="M3444" s="443"/>
    </row>
    <row r="3445" spans="1:13">
      <c r="A3445" s="639">
        <v>52313</v>
      </c>
      <c r="B3445" s="639">
        <v>1000</v>
      </c>
      <c r="C3445" s="638">
        <v>5408.1570000000002</v>
      </c>
      <c r="D3445" s="633">
        <f t="shared" si="109"/>
        <v>5408.1570000000002</v>
      </c>
      <c r="E3445" s="608"/>
      <c r="F3445" s="760">
        <f t="shared" si="110"/>
        <v>2281.6742074766371</v>
      </c>
      <c r="M3445" s="443"/>
    </row>
    <row r="3446" spans="1:13">
      <c r="A3446" s="639">
        <v>52313</v>
      </c>
      <c r="B3446" s="639">
        <v>1100</v>
      </c>
      <c r="C3446" s="638">
        <v>5435.6409999999996</v>
      </c>
      <c r="D3446" s="633">
        <f t="shared" si="109"/>
        <v>5435.6409999999996</v>
      </c>
      <c r="E3446" s="608"/>
      <c r="F3446" s="760">
        <f t="shared" si="110"/>
        <v>2293.269568690871</v>
      </c>
      <c r="M3446" s="443"/>
    </row>
    <row r="3447" spans="1:13">
      <c r="A3447" s="639">
        <v>52313</v>
      </c>
      <c r="B3447" s="639">
        <v>1200</v>
      </c>
      <c r="C3447" s="638">
        <v>5439.7950000000001</v>
      </c>
      <c r="D3447" s="633">
        <f t="shared" si="109"/>
        <v>5439.7950000000001</v>
      </c>
      <c r="E3447" s="608"/>
      <c r="F3447" s="760">
        <f t="shared" si="110"/>
        <v>2295.0221203749024</v>
      </c>
      <c r="M3447" s="443"/>
    </row>
    <row r="3448" spans="1:13">
      <c r="A3448" s="639">
        <v>52313</v>
      </c>
      <c r="B3448" s="639">
        <v>1300</v>
      </c>
      <c r="C3448" s="638">
        <v>5762.5640000000003</v>
      </c>
      <c r="D3448" s="633">
        <f t="shared" si="109"/>
        <v>5762.5640000000003</v>
      </c>
      <c r="E3448" s="608"/>
      <c r="F3448" s="760">
        <f t="shared" si="110"/>
        <v>2431.196736288055</v>
      </c>
      <c r="M3448" s="443"/>
    </row>
    <row r="3449" spans="1:13">
      <c r="A3449" s="639">
        <v>52313</v>
      </c>
      <c r="B3449" s="639">
        <v>1400</v>
      </c>
      <c r="C3449" s="638">
        <v>5598.07</v>
      </c>
      <c r="D3449" s="633">
        <f t="shared" si="109"/>
        <v>5598.07</v>
      </c>
      <c r="E3449" s="608"/>
      <c r="F3449" s="760">
        <f t="shared" si="110"/>
        <v>2361.7975459382442</v>
      </c>
      <c r="M3449" s="443"/>
    </row>
    <row r="3450" spans="1:13">
      <c r="A3450" s="639">
        <v>52313</v>
      </c>
      <c r="B3450" s="639">
        <v>1500</v>
      </c>
      <c r="C3450" s="638">
        <v>5477.5519999999997</v>
      </c>
      <c r="D3450" s="633">
        <f t="shared" si="109"/>
        <v>5477.5519999999997</v>
      </c>
      <c r="E3450" s="608"/>
      <c r="F3450" s="760">
        <f t="shared" si="110"/>
        <v>2310.9516085631512</v>
      </c>
      <c r="M3450" s="443"/>
    </row>
    <row r="3451" spans="1:13">
      <c r="A3451" s="639">
        <v>52313</v>
      </c>
      <c r="B3451" s="639">
        <v>1600</v>
      </c>
      <c r="C3451" s="638">
        <v>5445.4970000000003</v>
      </c>
      <c r="D3451" s="633">
        <f t="shared" si="109"/>
        <v>5445.4970000000003</v>
      </c>
      <c r="E3451" s="608"/>
      <c r="F3451" s="760">
        <f t="shared" si="110"/>
        <v>2297.4277654645393</v>
      </c>
      <c r="M3451" s="443"/>
    </row>
    <row r="3452" spans="1:13">
      <c r="A3452" s="639">
        <v>52313</v>
      </c>
      <c r="B3452" s="639">
        <v>1700</v>
      </c>
      <c r="C3452" s="638">
        <v>5775.0230000000001</v>
      </c>
      <c r="D3452" s="633">
        <f t="shared" si="109"/>
        <v>5775.0230000000001</v>
      </c>
      <c r="E3452" s="608"/>
      <c r="F3452" s="760">
        <f t="shared" si="110"/>
        <v>2436.4531256552559</v>
      </c>
      <c r="M3452" s="443"/>
    </row>
    <row r="3453" spans="1:13">
      <c r="A3453" s="639">
        <v>52313</v>
      </c>
      <c r="B3453" s="639">
        <v>1800</v>
      </c>
      <c r="C3453" s="638">
        <v>6215.8549999999996</v>
      </c>
      <c r="D3453" s="633">
        <f t="shared" si="109"/>
        <v>6215.8549999999996</v>
      </c>
      <c r="E3453" s="608"/>
      <c r="F3453" s="760">
        <f t="shared" si="110"/>
        <v>2622.4379268047674</v>
      </c>
      <c r="M3453" s="443"/>
    </row>
    <row r="3454" spans="1:13">
      <c r="A3454" s="639">
        <v>52313</v>
      </c>
      <c r="B3454" s="639">
        <v>1900</v>
      </c>
      <c r="C3454" s="638">
        <v>6512.8450000000003</v>
      </c>
      <c r="D3454" s="633">
        <f t="shared" si="109"/>
        <v>6512.8450000000003</v>
      </c>
      <c r="E3454" s="608"/>
      <c r="F3454" s="760">
        <f t="shared" si="110"/>
        <v>2747.7365124187736</v>
      </c>
      <c r="M3454" s="443"/>
    </row>
    <row r="3455" spans="1:13">
      <c r="A3455" s="639">
        <v>52313</v>
      </c>
      <c r="B3455" s="639">
        <v>2000</v>
      </c>
      <c r="C3455" s="638">
        <v>6803.2380000000003</v>
      </c>
      <c r="D3455" s="633">
        <f t="shared" si="109"/>
        <v>6803.2380000000003</v>
      </c>
      <c r="E3455" s="608"/>
      <c r="F3455" s="760">
        <f t="shared" si="110"/>
        <v>2870.2518569495933</v>
      </c>
      <c r="M3455" s="443"/>
    </row>
    <row r="3456" spans="1:13">
      <c r="A3456" s="639">
        <v>52313</v>
      </c>
      <c r="B3456" s="639">
        <v>2100</v>
      </c>
      <c r="C3456" s="638">
        <v>6764.7650000000003</v>
      </c>
      <c r="D3456" s="633">
        <f t="shared" si="109"/>
        <v>6764.7650000000003</v>
      </c>
      <c r="E3456" s="608"/>
      <c r="F3456" s="760">
        <f t="shared" si="110"/>
        <v>2854.0202919665039</v>
      </c>
      <c r="M3456" s="443"/>
    </row>
    <row r="3457" spans="1:13">
      <c r="A3457" s="639">
        <v>52313</v>
      </c>
      <c r="B3457" s="639">
        <v>2200</v>
      </c>
      <c r="C3457" s="638">
        <v>6138.4870000000001</v>
      </c>
      <c r="D3457" s="633">
        <f t="shared" si="109"/>
        <v>6138.4870000000001</v>
      </c>
      <c r="E3457" s="608"/>
      <c r="F3457" s="760">
        <f t="shared" si="110"/>
        <v>2589.7967571634181</v>
      </c>
      <c r="M3457" s="443"/>
    </row>
    <row r="3458" spans="1:13">
      <c r="A3458" s="639">
        <v>52313</v>
      </c>
      <c r="B3458" s="639">
        <v>2300</v>
      </c>
      <c r="C3458" s="638">
        <v>5178.3670000000002</v>
      </c>
      <c r="D3458" s="633">
        <f t="shared" si="109"/>
        <v>5178.3670000000002</v>
      </c>
      <c r="E3458" s="608"/>
      <c r="F3458" s="760">
        <f t="shared" si="110"/>
        <v>2184.7269635012763</v>
      </c>
      <c r="M3458" s="443"/>
    </row>
    <row r="3459" spans="1:13">
      <c r="A3459" s="639">
        <v>52313</v>
      </c>
      <c r="B3459" s="639">
        <v>2400</v>
      </c>
      <c r="C3459" s="638">
        <v>4600.3599999999997</v>
      </c>
      <c r="D3459" s="633">
        <f t="shared" si="109"/>
        <v>4600.3599999999997</v>
      </c>
      <c r="E3459" s="608"/>
      <c r="F3459" s="760">
        <f t="shared" si="110"/>
        <v>1940.8687205469851</v>
      </c>
      <c r="M3459" s="443"/>
    </row>
    <row r="3460" spans="1:13">
      <c r="A3460" s="639">
        <v>52413</v>
      </c>
      <c r="B3460" s="639">
        <v>100</v>
      </c>
      <c r="C3460" s="638">
        <v>4342.0110000000004</v>
      </c>
      <c r="D3460" s="633">
        <f t="shared" si="109"/>
        <v>4342.0110000000004</v>
      </c>
      <c r="E3460" s="608"/>
      <c r="F3460" s="760">
        <f t="shared" si="110"/>
        <v>1831.8725782701649</v>
      </c>
      <c r="M3460" s="443"/>
    </row>
    <row r="3461" spans="1:13">
      <c r="A3461" s="639">
        <v>52413</v>
      </c>
      <c r="B3461" s="639">
        <v>200</v>
      </c>
      <c r="C3461" s="638">
        <v>4322.53</v>
      </c>
      <c r="D3461" s="633">
        <f t="shared" ref="D3461:D3524" si="111">C3461</f>
        <v>4322.53</v>
      </c>
      <c r="E3461" s="608"/>
      <c r="F3461" s="760">
        <f t="shared" si="110"/>
        <v>1823.6536424597118</v>
      </c>
      <c r="M3461" s="443"/>
    </row>
    <row r="3462" spans="1:13">
      <c r="A3462" s="639">
        <v>52413</v>
      </c>
      <c r="B3462" s="639">
        <v>300</v>
      </c>
      <c r="C3462" s="638">
        <v>4474.5950000000003</v>
      </c>
      <c r="D3462" s="633">
        <f t="shared" si="111"/>
        <v>4474.5950000000003</v>
      </c>
      <c r="E3462" s="608"/>
      <c r="F3462" s="760">
        <f t="shared" si="110"/>
        <v>1887.8091002912681</v>
      </c>
      <c r="M3462" s="443"/>
    </row>
    <row r="3463" spans="1:13">
      <c r="A3463" s="639">
        <v>52413</v>
      </c>
      <c r="B3463" s="639">
        <v>400</v>
      </c>
      <c r="C3463" s="638">
        <v>4598.5659999999998</v>
      </c>
      <c r="D3463" s="633">
        <f t="shared" si="111"/>
        <v>4598.5659999999998</v>
      </c>
      <c r="E3463" s="608"/>
      <c r="F3463" s="760">
        <f t="shared" si="110"/>
        <v>1940.1118409800247</v>
      </c>
      <c r="M3463" s="443"/>
    </row>
    <row r="3464" spans="1:13">
      <c r="A3464" s="639">
        <v>52413</v>
      </c>
      <c r="B3464" s="639">
        <v>500</v>
      </c>
      <c r="C3464" s="638">
        <v>5026.1580000000004</v>
      </c>
      <c r="D3464" s="633">
        <f t="shared" si="111"/>
        <v>5026.1580000000004</v>
      </c>
      <c r="E3464" s="608"/>
      <c r="F3464" s="760">
        <f t="shared" si="110"/>
        <v>2120.5107527947798</v>
      </c>
      <c r="M3464" s="443"/>
    </row>
    <row r="3465" spans="1:13">
      <c r="A3465" s="639">
        <v>52413</v>
      </c>
      <c r="B3465" s="639">
        <v>600</v>
      </c>
      <c r="C3465" s="638">
        <v>5679.8360000000002</v>
      </c>
      <c r="D3465" s="633">
        <f t="shared" si="111"/>
        <v>5679.8360000000002</v>
      </c>
      <c r="E3465" s="608"/>
      <c r="F3465" s="760">
        <f t="shared" si="110"/>
        <v>2396.2942096350516</v>
      </c>
      <c r="M3465" s="443"/>
    </row>
    <row r="3466" spans="1:13">
      <c r="A3466" s="639">
        <v>52413</v>
      </c>
      <c r="B3466" s="639">
        <v>700</v>
      </c>
      <c r="C3466" s="638">
        <v>6104.1629999999996</v>
      </c>
      <c r="D3466" s="633">
        <f t="shared" si="111"/>
        <v>6104.1629999999996</v>
      </c>
      <c r="E3466" s="608"/>
      <c r="F3466" s="760">
        <f t="shared" si="110"/>
        <v>2575.3156343895357</v>
      </c>
      <c r="M3466" s="443"/>
    </row>
    <row r="3467" spans="1:13">
      <c r="A3467" s="639">
        <v>52413</v>
      </c>
      <c r="B3467" s="639">
        <v>800</v>
      </c>
      <c r="C3467" s="638">
        <v>6077.0810000000001</v>
      </c>
      <c r="D3467" s="633">
        <f t="shared" si="111"/>
        <v>6077.0810000000001</v>
      </c>
      <c r="E3467" s="608"/>
      <c r="F3467" s="760">
        <f t="shared" si="110"/>
        <v>2563.8898749511759</v>
      </c>
      <c r="M3467" s="443"/>
    </row>
    <row r="3468" spans="1:13">
      <c r="A3468" s="639">
        <v>52413</v>
      </c>
      <c r="B3468" s="639">
        <v>900</v>
      </c>
      <c r="C3468" s="638">
        <v>6024.5919999999996</v>
      </c>
      <c r="D3468" s="633">
        <f t="shared" si="111"/>
        <v>6024.5919999999996</v>
      </c>
      <c r="E3468" s="608"/>
      <c r="F3468" s="760">
        <f t="shared" si="110"/>
        <v>2541.7450301405979</v>
      </c>
      <c r="M3468" s="443"/>
    </row>
    <row r="3469" spans="1:13">
      <c r="A3469" s="639">
        <v>52413</v>
      </c>
      <c r="B3469" s="639">
        <v>1000</v>
      </c>
      <c r="C3469" s="638">
        <v>5799.3220000000001</v>
      </c>
      <c r="D3469" s="633">
        <f t="shared" si="111"/>
        <v>5799.3220000000001</v>
      </c>
      <c r="E3469" s="608"/>
      <c r="F3469" s="760">
        <f t="shared" si="110"/>
        <v>2446.7047514064084</v>
      </c>
      <c r="M3469" s="443"/>
    </row>
    <row r="3470" spans="1:13">
      <c r="A3470" s="639">
        <v>52413</v>
      </c>
      <c r="B3470" s="639">
        <v>1100</v>
      </c>
      <c r="C3470" s="638">
        <v>5485.6779999999999</v>
      </c>
      <c r="D3470" s="633">
        <f t="shared" si="111"/>
        <v>5485.6779999999999</v>
      </c>
      <c r="E3470" s="608"/>
      <c r="F3470" s="760">
        <f t="shared" si="110"/>
        <v>2314.3799270476102</v>
      </c>
      <c r="M3470" s="443"/>
    </row>
    <row r="3471" spans="1:13">
      <c r="A3471" s="639">
        <v>52413</v>
      </c>
      <c r="B3471" s="639">
        <v>1200</v>
      </c>
      <c r="C3471" s="638">
        <v>5287.5119999999997</v>
      </c>
      <c r="D3471" s="633">
        <f t="shared" si="111"/>
        <v>5287.5119999999997</v>
      </c>
      <c r="E3471" s="608"/>
      <c r="F3471" s="760">
        <f t="shared" si="110"/>
        <v>2230.774689441007</v>
      </c>
      <c r="M3471" s="443"/>
    </row>
    <row r="3472" spans="1:13">
      <c r="A3472" s="639">
        <v>52413</v>
      </c>
      <c r="B3472" s="639">
        <v>1300</v>
      </c>
      <c r="C3472" s="638">
        <v>5152.0360000000001</v>
      </c>
      <c r="D3472" s="633">
        <f t="shared" si="111"/>
        <v>5152.0360000000001</v>
      </c>
      <c r="E3472" s="608"/>
      <c r="F3472" s="760">
        <f t="shared" si="110"/>
        <v>2173.6180471815264</v>
      </c>
      <c r="M3472" s="443"/>
    </row>
    <row r="3473" spans="1:13">
      <c r="A3473" s="639">
        <v>52413</v>
      </c>
      <c r="B3473" s="639">
        <v>1400</v>
      </c>
      <c r="C3473" s="638">
        <v>5078.9470000000001</v>
      </c>
      <c r="D3473" s="633">
        <f t="shared" si="111"/>
        <v>5078.9470000000001</v>
      </c>
      <c r="E3473" s="608"/>
      <c r="F3473" s="760">
        <f t="shared" si="110"/>
        <v>2142.7821660948161</v>
      </c>
      <c r="M3473" s="443"/>
    </row>
    <row r="3474" spans="1:13">
      <c r="A3474" s="639">
        <v>52413</v>
      </c>
      <c r="B3474" s="639">
        <v>1500</v>
      </c>
      <c r="C3474" s="638">
        <v>5097.5649999999996</v>
      </c>
      <c r="D3474" s="633">
        <f t="shared" si="111"/>
        <v>5097.5649999999996</v>
      </c>
      <c r="E3474" s="608"/>
      <c r="F3474" s="760">
        <f t="shared" si="110"/>
        <v>2150.6370065505939</v>
      </c>
      <c r="M3474" s="443"/>
    </row>
    <row r="3475" spans="1:13">
      <c r="A3475" s="639">
        <v>52413</v>
      </c>
      <c r="B3475" s="639">
        <v>1600</v>
      </c>
      <c r="C3475" s="638">
        <v>5124.3249999999998</v>
      </c>
      <c r="D3475" s="633">
        <f t="shared" si="111"/>
        <v>5124.3249999999998</v>
      </c>
      <c r="E3475" s="608"/>
      <c r="F3475" s="760">
        <f t="shared" si="110"/>
        <v>2161.9269158102688</v>
      </c>
      <c r="M3475" s="443"/>
    </row>
    <row r="3476" spans="1:13">
      <c r="A3476" s="639">
        <v>52413</v>
      </c>
      <c r="B3476" s="639">
        <v>1700</v>
      </c>
      <c r="C3476" s="638">
        <v>5506.9759999999997</v>
      </c>
      <c r="D3476" s="633">
        <f t="shared" si="111"/>
        <v>5506.9759999999997</v>
      </c>
      <c r="E3476" s="608"/>
      <c r="F3476" s="760">
        <f t="shared" si="110"/>
        <v>2323.3654460092152</v>
      </c>
      <c r="M3476" s="443"/>
    </row>
    <row r="3477" spans="1:13">
      <c r="A3477" s="639">
        <v>52413</v>
      </c>
      <c r="B3477" s="639">
        <v>1800</v>
      </c>
      <c r="C3477" s="638">
        <v>5679.6869999999999</v>
      </c>
      <c r="D3477" s="633">
        <f t="shared" si="111"/>
        <v>5679.6869999999999</v>
      </c>
      <c r="E3477" s="608"/>
      <c r="F3477" s="760">
        <f t="shared" si="110"/>
        <v>2396.231347285287</v>
      </c>
      <c r="M3477" s="443"/>
    </row>
    <row r="3478" spans="1:13">
      <c r="A3478" s="639">
        <v>52413</v>
      </c>
      <c r="B3478" s="639">
        <v>1900</v>
      </c>
      <c r="C3478" s="638">
        <v>5840.0420000000004</v>
      </c>
      <c r="D3478" s="633">
        <f t="shared" si="111"/>
        <v>5840.0420000000004</v>
      </c>
      <c r="E3478" s="608"/>
      <c r="F3478" s="760">
        <f t="shared" si="110"/>
        <v>2463.8843143755398</v>
      </c>
      <c r="M3478" s="443"/>
    </row>
    <row r="3479" spans="1:13">
      <c r="A3479" s="639">
        <v>52413</v>
      </c>
      <c r="B3479" s="639">
        <v>2000</v>
      </c>
      <c r="C3479" s="638">
        <v>6228.2039999999997</v>
      </c>
      <c r="D3479" s="633">
        <f t="shared" si="111"/>
        <v>6228.2039999999997</v>
      </c>
      <c r="E3479" s="608"/>
      <c r="F3479" s="760">
        <f t="shared" si="110"/>
        <v>2627.6479077258336</v>
      </c>
      <c r="M3479" s="443"/>
    </row>
    <row r="3480" spans="1:13">
      <c r="A3480" s="639">
        <v>52413</v>
      </c>
      <c r="B3480" s="639">
        <v>2100</v>
      </c>
      <c r="C3480" s="638">
        <v>6617.7190000000001</v>
      </c>
      <c r="D3480" s="633">
        <f t="shared" si="111"/>
        <v>6617.7190000000001</v>
      </c>
      <c r="E3480" s="608"/>
      <c r="F3480" s="760">
        <f t="shared" si="110"/>
        <v>2791.9823249635842</v>
      </c>
      <c r="M3480" s="443"/>
    </row>
    <row r="3481" spans="1:13">
      <c r="A3481" s="639">
        <v>52413</v>
      </c>
      <c r="B3481" s="639">
        <v>2200</v>
      </c>
      <c r="C3481" s="638">
        <v>6338.8620000000001</v>
      </c>
      <c r="D3481" s="633">
        <f t="shared" si="111"/>
        <v>6338.8620000000001</v>
      </c>
      <c r="E3481" s="608"/>
      <c r="F3481" s="760">
        <f t="shared" si="110"/>
        <v>2674.3339607473986</v>
      </c>
      <c r="M3481" s="443"/>
    </row>
    <row r="3482" spans="1:13">
      <c r="A3482" s="639">
        <v>52413</v>
      </c>
      <c r="B3482" s="639">
        <v>2300</v>
      </c>
      <c r="C3482" s="638">
        <v>5651.442</v>
      </c>
      <c r="D3482" s="633">
        <f t="shared" si="111"/>
        <v>5651.442</v>
      </c>
      <c r="E3482" s="608"/>
      <c r="F3482" s="760">
        <f t="shared" si="110"/>
        <v>2384.3149240027947</v>
      </c>
      <c r="M3482" s="443"/>
    </row>
    <row r="3483" spans="1:13">
      <c r="A3483" s="639">
        <v>52413</v>
      </c>
      <c r="B3483" s="639">
        <v>2400</v>
      </c>
      <c r="C3483" s="638">
        <v>4984.0190000000002</v>
      </c>
      <c r="D3483" s="633">
        <f t="shared" si="111"/>
        <v>4984.0190000000002</v>
      </c>
      <c r="E3483" s="608"/>
      <c r="F3483" s="760">
        <f t="shared" si="110"/>
        <v>2102.7325208705115</v>
      </c>
      <c r="M3483" s="443"/>
    </row>
    <row r="3484" spans="1:13">
      <c r="A3484" s="639">
        <v>52513</v>
      </c>
      <c r="B3484" s="639">
        <v>100</v>
      </c>
      <c r="C3484" s="638">
        <v>4650.5039999999999</v>
      </c>
      <c r="D3484" s="633">
        <f t="shared" si="111"/>
        <v>4650.5039999999999</v>
      </c>
      <c r="E3484" s="608"/>
      <c r="F3484" s="760">
        <f t="shared" ref="F3484:F3547" si="112">(D3484/(MAX($D$2908:$D$3651)))*$M$8</f>
        <v>1962.0242216649647</v>
      </c>
      <c r="M3484" s="443"/>
    </row>
    <row r="3485" spans="1:13">
      <c r="A3485" s="639">
        <v>52513</v>
      </c>
      <c r="B3485" s="639">
        <v>200</v>
      </c>
      <c r="C3485" s="638">
        <v>4607.7539999999999</v>
      </c>
      <c r="D3485" s="633">
        <f t="shared" si="111"/>
        <v>4607.7539999999999</v>
      </c>
      <c r="E3485" s="608"/>
      <c r="F3485" s="760">
        <f t="shared" si="112"/>
        <v>1943.9882119171657</v>
      </c>
      <c r="M3485" s="443"/>
    </row>
    <row r="3486" spans="1:13">
      <c r="A3486" s="639">
        <v>52513</v>
      </c>
      <c r="B3486" s="639">
        <v>300</v>
      </c>
      <c r="C3486" s="638">
        <v>4855.16</v>
      </c>
      <c r="D3486" s="633">
        <f t="shared" si="111"/>
        <v>4855.16</v>
      </c>
      <c r="E3486" s="608"/>
      <c r="F3486" s="760">
        <f t="shared" si="112"/>
        <v>2048.3675575935149</v>
      </c>
      <c r="M3486" s="443"/>
    </row>
    <row r="3487" spans="1:13">
      <c r="A3487" s="639">
        <v>52513</v>
      </c>
      <c r="B3487" s="639">
        <v>400</v>
      </c>
      <c r="C3487" s="638">
        <v>4886.0860000000002</v>
      </c>
      <c r="D3487" s="633">
        <f t="shared" si="111"/>
        <v>4886.0860000000002</v>
      </c>
      <c r="E3487" s="608"/>
      <c r="F3487" s="760">
        <f t="shared" si="112"/>
        <v>2061.4150812767998</v>
      </c>
      <c r="M3487" s="443"/>
    </row>
    <row r="3488" spans="1:13">
      <c r="A3488" s="639">
        <v>52513</v>
      </c>
      <c r="B3488" s="639">
        <v>500</v>
      </c>
      <c r="C3488" s="638">
        <v>5053.8519999999999</v>
      </c>
      <c r="D3488" s="633">
        <f t="shared" si="111"/>
        <v>5053.8519999999999</v>
      </c>
      <c r="E3488" s="608"/>
      <c r="F3488" s="760">
        <f t="shared" si="112"/>
        <v>2132.1947119516344</v>
      </c>
      <c r="M3488" s="443"/>
    </row>
    <row r="3489" spans="1:13">
      <c r="A3489" s="639">
        <v>52513</v>
      </c>
      <c r="B3489" s="639">
        <v>600</v>
      </c>
      <c r="C3489" s="638">
        <v>5269.5</v>
      </c>
      <c r="D3489" s="633">
        <f t="shared" si="111"/>
        <v>5269.5</v>
      </c>
      <c r="E3489" s="608"/>
      <c r="F3489" s="760">
        <f t="shared" si="112"/>
        <v>2223.1755173339347</v>
      </c>
      <c r="M3489" s="443"/>
    </row>
    <row r="3490" spans="1:13">
      <c r="A3490" s="639">
        <v>52513</v>
      </c>
      <c r="B3490" s="639">
        <v>700</v>
      </c>
      <c r="C3490" s="638">
        <v>5496.9160000000002</v>
      </c>
      <c r="D3490" s="633">
        <f t="shared" si="111"/>
        <v>5496.9160000000002</v>
      </c>
      <c r="E3490" s="608"/>
      <c r="F3490" s="760">
        <f t="shared" si="112"/>
        <v>2319.1211826627159</v>
      </c>
      <c r="M3490" s="443"/>
    </row>
    <row r="3491" spans="1:13">
      <c r="A3491" s="639">
        <v>52513</v>
      </c>
      <c r="B3491" s="639">
        <v>800</v>
      </c>
      <c r="C3491" s="638">
        <v>5526.393</v>
      </c>
      <c r="D3491" s="633">
        <f t="shared" si="111"/>
        <v>5526.393</v>
      </c>
      <c r="E3491" s="608"/>
      <c r="F3491" s="760">
        <f t="shared" si="112"/>
        <v>2331.5573805419172</v>
      </c>
      <c r="M3491" s="443"/>
    </row>
    <row r="3492" spans="1:13">
      <c r="A3492" s="639">
        <v>52513</v>
      </c>
      <c r="B3492" s="639">
        <v>900</v>
      </c>
      <c r="C3492" s="638">
        <v>5618.1149999999998</v>
      </c>
      <c r="D3492" s="633">
        <f t="shared" si="111"/>
        <v>5618.1149999999998</v>
      </c>
      <c r="E3492" s="608"/>
      <c r="F3492" s="760">
        <f t="shared" si="112"/>
        <v>2370.2544305088786</v>
      </c>
      <c r="M3492" s="443"/>
    </row>
    <row r="3493" spans="1:13">
      <c r="A3493" s="639">
        <v>52513</v>
      </c>
      <c r="B3493" s="639">
        <v>1000</v>
      </c>
      <c r="C3493" s="638">
        <v>5646.6930000000002</v>
      </c>
      <c r="D3493" s="633">
        <f t="shared" si="111"/>
        <v>5646.6930000000002</v>
      </c>
      <c r="E3493" s="608"/>
      <c r="F3493" s="760">
        <f t="shared" si="112"/>
        <v>2382.3113448146705</v>
      </c>
      <c r="M3493" s="443"/>
    </row>
    <row r="3494" spans="1:13">
      <c r="A3494" s="639">
        <v>52513</v>
      </c>
      <c r="B3494" s="639">
        <v>1100</v>
      </c>
      <c r="C3494" s="638">
        <v>5586.7280000000001</v>
      </c>
      <c r="D3494" s="633">
        <f t="shared" si="111"/>
        <v>5586.7280000000001</v>
      </c>
      <c r="E3494" s="608"/>
      <c r="F3494" s="760">
        <f t="shared" si="112"/>
        <v>2357.0124132467931</v>
      </c>
      <c r="M3494" s="443"/>
    </row>
    <row r="3495" spans="1:13">
      <c r="A3495" s="639">
        <v>52513</v>
      </c>
      <c r="B3495" s="639">
        <v>1200</v>
      </c>
      <c r="C3495" s="638">
        <v>5417.5360000000001</v>
      </c>
      <c r="D3495" s="633">
        <f t="shared" si="111"/>
        <v>5417.5360000000001</v>
      </c>
      <c r="E3495" s="608"/>
      <c r="F3495" s="760">
        <f t="shared" si="112"/>
        <v>2285.6311603520662</v>
      </c>
      <c r="M3495" s="443"/>
    </row>
    <row r="3496" spans="1:13">
      <c r="A3496" s="639">
        <v>52513</v>
      </c>
      <c r="B3496" s="639">
        <v>1300</v>
      </c>
      <c r="C3496" s="638">
        <v>5257.23</v>
      </c>
      <c r="D3496" s="633">
        <f t="shared" si="111"/>
        <v>5257.23</v>
      </c>
      <c r="E3496" s="608"/>
      <c r="F3496" s="760">
        <f t="shared" si="112"/>
        <v>2217.9988661150924</v>
      </c>
      <c r="M3496" s="443"/>
    </row>
    <row r="3497" spans="1:13">
      <c r="A3497" s="639">
        <v>52513</v>
      </c>
      <c r="B3497" s="639">
        <v>1400</v>
      </c>
      <c r="C3497" s="638">
        <v>5240.7219999999998</v>
      </c>
      <c r="D3497" s="633">
        <f t="shared" si="111"/>
        <v>5240.7219999999998</v>
      </c>
      <c r="E3497" s="608"/>
      <c r="F3497" s="760">
        <f t="shared" si="112"/>
        <v>2211.0342240351706</v>
      </c>
      <c r="M3497" s="443"/>
    </row>
    <row r="3498" spans="1:13">
      <c r="A3498" s="639">
        <v>52513</v>
      </c>
      <c r="B3498" s="639">
        <v>1500</v>
      </c>
      <c r="C3498" s="638">
        <v>5081.9279999999999</v>
      </c>
      <c r="D3498" s="633">
        <f t="shared" si="111"/>
        <v>5081.9279999999999</v>
      </c>
      <c r="E3498" s="608"/>
      <c r="F3498" s="760">
        <f t="shared" si="112"/>
        <v>2144.0398349850661</v>
      </c>
      <c r="M3498" s="443"/>
    </row>
    <row r="3499" spans="1:13">
      <c r="A3499" s="639">
        <v>52513</v>
      </c>
      <c r="B3499" s="639">
        <v>1600</v>
      </c>
      <c r="C3499" s="638">
        <v>5229.165</v>
      </c>
      <c r="D3499" s="633">
        <f t="shared" si="111"/>
        <v>5229.165</v>
      </c>
      <c r="E3499" s="608"/>
      <c r="F3499" s="760">
        <f t="shared" si="112"/>
        <v>2206.1583839262744</v>
      </c>
      <c r="M3499" s="443"/>
    </row>
    <row r="3500" spans="1:13">
      <c r="A3500" s="639">
        <v>52513</v>
      </c>
      <c r="B3500" s="639">
        <v>1700</v>
      </c>
      <c r="C3500" s="638">
        <v>5569.59</v>
      </c>
      <c r="D3500" s="633">
        <f t="shared" si="111"/>
        <v>5569.59</v>
      </c>
      <c r="E3500" s="608"/>
      <c r="F3500" s="760">
        <f t="shared" si="112"/>
        <v>2349.7819773390092</v>
      </c>
      <c r="M3500" s="443"/>
    </row>
    <row r="3501" spans="1:13">
      <c r="A3501" s="639">
        <v>52513</v>
      </c>
      <c r="B3501" s="639">
        <v>1800</v>
      </c>
      <c r="C3501" s="638">
        <v>5795.0770000000002</v>
      </c>
      <c r="D3501" s="633">
        <f t="shared" si="111"/>
        <v>5795.0770000000002</v>
      </c>
      <c r="E3501" s="608"/>
      <c r="F3501" s="760">
        <f t="shared" si="112"/>
        <v>2444.913807280574</v>
      </c>
      <c r="M3501" s="443"/>
    </row>
    <row r="3502" spans="1:13">
      <c r="A3502" s="639">
        <v>52513</v>
      </c>
      <c r="B3502" s="639">
        <v>1900</v>
      </c>
      <c r="C3502" s="638">
        <v>5815.6229999999996</v>
      </c>
      <c r="D3502" s="633">
        <f t="shared" si="111"/>
        <v>5815.6229999999996</v>
      </c>
      <c r="E3502" s="608"/>
      <c r="F3502" s="760">
        <f t="shared" si="112"/>
        <v>2453.5820612286034</v>
      </c>
      <c r="M3502" s="443"/>
    </row>
    <row r="3503" spans="1:13">
      <c r="A3503" s="639">
        <v>52513</v>
      </c>
      <c r="B3503" s="639">
        <v>2000</v>
      </c>
      <c r="C3503" s="638">
        <v>5935.4120000000003</v>
      </c>
      <c r="D3503" s="633">
        <f t="shared" si="111"/>
        <v>5935.4120000000003</v>
      </c>
      <c r="E3503" s="608"/>
      <c r="F3503" s="760">
        <f t="shared" si="112"/>
        <v>2504.1204371743129</v>
      </c>
      <c r="M3503" s="443"/>
    </row>
    <row r="3504" spans="1:13">
      <c r="A3504" s="639">
        <v>52513</v>
      </c>
      <c r="B3504" s="639">
        <v>2100</v>
      </c>
      <c r="C3504" s="638">
        <v>6334.1750000000002</v>
      </c>
      <c r="D3504" s="633">
        <f t="shared" si="111"/>
        <v>6334.1750000000002</v>
      </c>
      <c r="E3504" s="608"/>
      <c r="F3504" s="760">
        <f t="shared" si="112"/>
        <v>2672.3565390470962</v>
      </c>
      <c r="M3504" s="443"/>
    </row>
    <row r="3505" spans="1:13">
      <c r="A3505" s="639">
        <v>52513</v>
      </c>
      <c r="B3505" s="639">
        <v>2200</v>
      </c>
      <c r="C3505" s="638">
        <v>6071.3140000000003</v>
      </c>
      <c r="D3505" s="633">
        <f t="shared" si="111"/>
        <v>6071.3140000000003</v>
      </c>
      <c r="E3505" s="608"/>
      <c r="F3505" s="760">
        <f t="shared" si="112"/>
        <v>2561.4568066888241</v>
      </c>
      <c r="M3505" s="443"/>
    </row>
    <row r="3506" spans="1:13">
      <c r="A3506" s="639">
        <v>52513</v>
      </c>
      <c r="B3506" s="639">
        <v>2300</v>
      </c>
      <c r="C3506" s="638">
        <v>5432.9939999999997</v>
      </c>
      <c r="D3506" s="633">
        <f t="shared" si="111"/>
        <v>5432.9939999999997</v>
      </c>
      <c r="E3506" s="608"/>
      <c r="F3506" s="760">
        <f t="shared" si="112"/>
        <v>2292.1528127188844</v>
      </c>
      <c r="M3506" s="443"/>
    </row>
    <row r="3507" spans="1:13">
      <c r="A3507" s="639">
        <v>52513</v>
      </c>
      <c r="B3507" s="639">
        <v>2400</v>
      </c>
      <c r="C3507" s="638">
        <v>4912.4809999999998</v>
      </c>
      <c r="D3507" s="633">
        <f t="shared" si="111"/>
        <v>4912.4809999999998</v>
      </c>
      <c r="E3507" s="608"/>
      <c r="F3507" s="760">
        <f t="shared" si="112"/>
        <v>2072.5509988742997</v>
      </c>
      <c r="M3507" s="443"/>
    </row>
    <row r="3508" spans="1:13">
      <c r="A3508" s="639">
        <v>52613</v>
      </c>
      <c r="B3508" s="639">
        <v>100</v>
      </c>
      <c r="C3508" s="638">
        <v>4661.62</v>
      </c>
      <c r="D3508" s="633">
        <f t="shared" si="111"/>
        <v>4661.62</v>
      </c>
      <c r="E3508" s="608"/>
      <c r="F3508" s="760">
        <f t="shared" si="112"/>
        <v>1966.714006094357</v>
      </c>
      <c r="M3508" s="443"/>
    </row>
    <row r="3509" spans="1:13">
      <c r="A3509" s="639">
        <v>52613</v>
      </c>
      <c r="B3509" s="639">
        <v>200</v>
      </c>
      <c r="C3509" s="638">
        <v>4524.098</v>
      </c>
      <c r="D3509" s="633">
        <f t="shared" si="111"/>
        <v>4524.098</v>
      </c>
      <c r="E3509" s="608"/>
      <c r="F3509" s="760">
        <f t="shared" si="112"/>
        <v>1908.6941667367714</v>
      </c>
      <c r="M3509" s="443"/>
    </row>
    <row r="3510" spans="1:13">
      <c r="A3510" s="639">
        <v>52613</v>
      </c>
      <c r="B3510" s="639">
        <v>300</v>
      </c>
      <c r="C3510" s="638">
        <v>4725.2569999999996</v>
      </c>
      <c r="D3510" s="633">
        <f t="shared" si="111"/>
        <v>4725.2569999999996</v>
      </c>
      <c r="E3510" s="608"/>
      <c r="F3510" s="760">
        <f t="shared" si="112"/>
        <v>1993.5621359732031</v>
      </c>
      <c r="M3510" s="443"/>
    </row>
    <row r="3511" spans="1:13">
      <c r="A3511" s="639">
        <v>52613</v>
      </c>
      <c r="B3511" s="639">
        <v>400</v>
      </c>
      <c r="C3511" s="638">
        <v>4701.8599999999997</v>
      </c>
      <c r="D3511" s="633">
        <f t="shared" si="111"/>
        <v>4701.8599999999997</v>
      </c>
      <c r="E3511" s="608"/>
      <c r="F3511" s="760">
        <f t="shared" si="112"/>
        <v>1983.6910594803553</v>
      </c>
      <c r="M3511" s="443"/>
    </row>
    <row r="3512" spans="1:13">
      <c r="A3512" s="639">
        <v>52613</v>
      </c>
      <c r="B3512" s="639">
        <v>500</v>
      </c>
      <c r="C3512" s="638">
        <v>3382.192</v>
      </c>
      <c r="D3512" s="633">
        <f t="shared" si="111"/>
        <v>3382.192</v>
      </c>
      <c r="E3512" s="608"/>
      <c r="F3512" s="760">
        <f t="shared" si="112"/>
        <v>1426.9297749924458</v>
      </c>
      <c r="M3512" s="443"/>
    </row>
    <row r="3513" spans="1:13">
      <c r="A3513" s="639">
        <v>52613</v>
      </c>
      <c r="B3513" s="639">
        <v>600</v>
      </c>
      <c r="C3513" s="638">
        <v>3455.5079999999998</v>
      </c>
      <c r="D3513" s="633">
        <f t="shared" si="111"/>
        <v>3455.5079999999998</v>
      </c>
      <c r="E3513" s="608"/>
      <c r="F3513" s="760">
        <f t="shared" si="112"/>
        <v>1457.8614262361796</v>
      </c>
      <c r="M3513" s="443"/>
    </row>
    <row r="3514" spans="1:13">
      <c r="A3514" s="639">
        <v>52613</v>
      </c>
      <c r="B3514" s="639">
        <v>700</v>
      </c>
      <c r="C3514" s="638">
        <v>4352.63</v>
      </c>
      <c r="D3514" s="633">
        <f t="shared" si="111"/>
        <v>4352.63</v>
      </c>
      <c r="E3514" s="608"/>
      <c r="F3514" s="760">
        <f t="shared" si="112"/>
        <v>1836.3526809020216</v>
      </c>
      <c r="M3514" s="443"/>
    </row>
    <row r="3515" spans="1:13">
      <c r="A3515" s="639">
        <v>52613</v>
      </c>
      <c r="B3515" s="639">
        <v>800</v>
      </c>
      <c r="C3515" s="638">
        <v>5394.5050000000001</v>
      </c>
      <c r="D3515" s="633">
        <f t="shared" si="111"/>
        <v>5394.5050000000001</v>
      </c>
      <c r="E3515" s="608"/>
      <c r="F3515" s="760">
        <f t="shared" si="112"/>
        <v>2275.9144974163578</v>
      </c>
      <c r="M3515" s="443"/>
    </row>
    <row r="3516" spans="1:13">
      <c r="A3516" s="639">
        <v>52613</v>
      </c>
      <c r="B3516" s="639">
        <v>900</v>
      </c>
      <c r="C3516" s="638">
        <v>5499.68</v>
      </c>
      <c r="D3516" s="633">
        <f t="shared" si="111"/>
        <v>5499.68</v>
      </c>
      <c r="E3516" s="608"/>
      <c r="F3516" s="760">
        <f t="shared" si="112"/>
        <v>2320.2873003455911</v>
      </c>
      <c r="M3516" s="443"/>
    </row>
    <row r="3517" spans="1:13">
      <c r="A3517" s="639">
        <v>52613</v>
      </c>
      <c r="B3517" s="639">
        <v>1000</v>
      </c>
      <c r="C3517" s="638">
        <v>5507.0780000000004</v>
      </c>
      <c r="D3517" s="633">
        <f t="shared" si="111"/>
        <v>5507.0780000000004</v>
      </c>
      <c r="E3517" s="608"/>
      <c r="F3517" s="760">
        <f t="shared" si="112"/>
        <v>2323.4084792956314</v>
      </c>
      <c r="M3517" s="443"/>
    </row>
    <row r="3518" spans="1:13">
      <c r="A3518" s="639">
        <v>52613</v>
      </c>
      <c r="B3518" s="639">
        <v>1100</v>
      </c>
      <c r="C3518" s="638">
        <v>5453.7</v>
      </c>
      <c r="D3518" s="633">
        <f t="shared" si="111"/>
        <v>5453.7</v>
      </c>
      <c r="E3518" s="608"/>
      <c r="F3518" s="760">
        <f t="shared" si="112"/>
        <v>2300.8885698612917</v>
      </c>
      <c r="M3518" s="443"/>
    </row>
    <row r="3519" spans="1:13">
      <c r="A3519" s="639">
        <v>52613</v>
      </c>
      <c r="B3519" s="639">
        <v>1200</v>
      </c>
      <c r="C3519" s="638">
        <v>5310.4750000000004</v>
      </c>
      <c r="D3519" s="633">
        <f t="shared" si="111"/>
        <v>5310.4750000000004</v>
      </c>
      <c r="E3519" s="608"/>
      <c r="F3519" s="760">
        <f t="shared" si="112"/>
        <v>2240.4626635191053</v>
      </c>
      <c r="M3519" s="443"/>
    </row>
    <row r="3520" spans="1:13">
      <c r="A3520" s="639">
        <v>52613</v>
      </c>
      <c r="B3520" s="639">
        <v>1300</v>
      </c>
      <c r="C3520" s="638">
        <v>5208.9059999999999</v>
      </c>
      <c r="D3520" s="633">
        <f t="shared" si="111"/>
        <v>5208.9059999999999</v>
      </c>
      <c r="E3520" s="608"/>
      <c r="F3520" s="760">
        <f t="shared" si="112"/>
        <v>2197.6112138331596</v>
      </c>
      <c r="M3520" s="443"/>
    </row>
    <row r="3521" spans="1:13">
      <c r="A3521" s="639">
        <v>52613</v>
      </c>
      <c r="B3521" s="639">
        <v>1400</v>
      </c>
      <c r="C3521" s="638">
        <v>5079.8029999999999</v>
      </c>
      <c r="D3521" s="633">
        <f t="shared" si="111"/>
        <v>5079.8029999999999</v>
      </c>
      <c r="E3521" s="608"/>
      <c r="F3521" s="760">
        <f t="shared" si="112"/>
        <v>2143.1433081847372</v>
      </c>
      <c r="M3521" s="443"/>
    </row>
    <row r="3522" spans="1:13">
      <c r="A3522" s="639">
        <v>52613</v>
      </c>
      <c r="B3522" s="639">
        <v>1500</v>
      </c>
      <c r="C3522" s="638">
        <v>5033.3710000000001</v>
      </c>
      <c r="D3522" s="633">
        <f t="shared" si="111"/>
        <v>5033.3710000000001</v>
      </c>
      <c r="E3522" s="608"/>
      <c r="F3522" s="760">
        <f t="shared" si="112"/>
        <v>2123.5538811763208</v>
      </c>
      <c r="M3522" s="443"/>
    </row>
    <row r="3523" spans="1:13">
      <c r="A3523" s="639">
        <v>52613</v>
      </c>
      <c r="B3523" s="639">
        <v>1600</v>
      </c>
      <c r="C3523" s="638">
        <v>5276.6769999999997</v>
      </c>
      <c r="D3523" s="633">
        <f t="shared" si="111"/>
        <v>5276.6769999999997</v>
      </c>
      <c r="E3523" s="608"/>
      <c r="F3523" s="760">
        <f t="shared" si="112"/>
        <v>2226.2034574967402</v>
      </c>
      <c r="M3523" s="443"/>
    </row>
    <row r="3524" spans="1:13">
      <c r="A3524" s="639">
        <v>52613</v>
      </c>
      <c r="B3524" s="639">
        <v>1700</v>
      </c>
      <c r="C3524" s="638">
        <v>5812.2749999999996</v>
      </c>
      <c r="D3524" s="633">
        <f t="shared" si="111"/>
        <v>5812.2749999999996</v>
      </c>
      <c r="E3524" s="608"/>
      <c r="F3524" s="760">
        <f t="shared" si="112"/>
        <v>2452.1695568862497</v>
      </c>
      <c r="M3524" s="443"/>
    </row>
    <row r="3525" spans="1:13">
      <c r="A3525" s="639">
        <v>52613</v>
      </c>
      <c r="B3525" s="639">
        <v>1800</v>
      </c>
      <c r="C3525" s="638">
        <v>5995.8980000000001</v>
      </c>
      <c r="D3525" s="633">
        <f t="shared" ref="D3525:D3588" si="113">C3525</f>
        <v>5995.8980000000001</v>
      </c>
      <c r="E3525" s="608"/>
      <c r="F3525" s="760">
        <f t="shared" si="112"/>
        <v>2529.6391760188826</v>
      </c>
      <c r="M3525" s="443"/>
    </row>
    <row r="3526" spans="1:13">
      <c r="A3526" s="639">
        <v>52613</v>
      </c>
      <c r="B3526" s="639">
        <v>1900</v>
      </c>
      <c r="C3526" s="638">
        <v>6045.38</v>
      </c>
      <c r="D3526" s="633">
        <f t="shared" si="113"/>
        <v>6045.38</v>
      </c>
      <c r="E3526" s="608"/>
      <c r="F3526" s="760">
        <f t="shared" si="112"/>
        <v>2550.5153826701244</v>
      </c>
      <c r="M3526" s="443"/>
    </row>
    <row r="3527" spans="1:13">
      <c r="A3527" s="639">
        <v>52613</v>
      </c>
      <c r="B3527" s="639">
        <v>2000</v>
      </c>
      <c r="C3527" s="638">
        <v>6212.1480000000001</v>
      </c>
      <c r="D3527" s="633">
        <f t="shared" si="113"/>
        <v>6212.1480000000001</v>
      </c>
      <c r="E3527" s="608"/>
      <c r="F3527" s="760">
        <f t="shared" si="112"/>
        <v>2620.8739621700288</v>
      </c>
      <c r="M3527" s="443"/>
    </row>
    <row r="3528" spans="1:13">
      <c r="A3528" s="639">
        <v>52613</v>
      </c>
      <c r="B3528" s="639">
        <v>2100</v>
      </c>
      <c r="C3528" s="638">
        <v>6613.1980000000003</v>
      </c>
      <c r="D3528" s="633">
        <f t="shared" si="113"/>
        <v>6613.1980000000003</v>
      </c>
      <c r="E3528" s="608"/>
      <c r="F3528" s="760">
        <f t="shared" si="112"/>
        <v>2790.074937827449</v>
      </c>
      <c r="M3528" s="443"/>
    </row>
    <row r="3529" spans="1:13">
      <c r="A3529" s="639">
        <v>52613</v>
      </c>
      <c r="B3529" s="639">
        <v>2200</v>
      </c>
      <c r="C3529" s="638">
        <v>6049.0720000000001</v>
      </c>
      <c r="D3529" s="633">
        <f t="shared" si="113"/>
        <v>6049.0720000000001</v>
      </c>
      <c r="E3529" s="608"/>
      <c r="F3529" s="760">
        <f t="shared" si="112"/>
        <v>2552.0730188803905</v>
      </c>
      <c r="M3529" s="443"/>
    </row>
    <row r="3530" spans="1:13">
      <c r="A3530" s="639">
        <v>52613</v>
      </c>
      <c r="B3530" s="639">
        <v>2300</v>
      </c>
      <c r="C3530" s="638">
        <v>5130.4139999999998</v>
      </c>
      <c r="D3530" s="633">
        <f t="shared" si="113"/>
        <v>5130.4139999999998</v>
      </c>
      <c r="E3530" s="608"/>
      <c r="F3530" s="760">
        <f t="shared" si="112"/>
        <v>2164.4958342513064</v>
      </c>
      <c r="M3530" s="443"/>
    </row>
    <row r="3531" spans="1:13">
      <c r="A3531" s="639">
        <v>52613</v>
      </c>
      <c r="B3531" s="639">
        <v>2400</v>
      </c>
      <c r="C3531" s="638">
        <v>4513.6459999999997</v>
      </c>
      <c r="D3531" s="633">
        <f t="shared" si="113"/>
        <v>4513.6459999999997</v>
      </c>
      <c r="E3531" s="608"/>
      <c r="F3531" s="760">
        <f t="shared" si="112"/>
        <v>1904.2845205640465</v>
      </c>
      <c r="M3531" s="443"/>
    </row>
    <row r="3532" spans="1:13">
      <c r="A3532" s="639">
        <v>52713</v>
      </c>
      <c r="B3532" s="639">
        <v>100</v>
      </c>
      <c r="C3532" s="638">
        <v>4236.8100000000004</v>
      </c>
      <c r="D3532" s="633">
        <f t="shared" si="113"/>
        <v>4236.8100000000004</v>
      </c>
      <c r="E3532" s="608"/>
      <c r="F3532" s="760">
        <f t="shared" si="112"/>
        <v>1787.4888060718449</v>
      </c>
      <c r="M3532" s="443"/>
    </row>
    <row r="3533" spans="1:13">
      <c r="A3533" s="639">
        <v>52713</v>
      </c>
      <c r="B3533" s="639">
        <v>200</v>
      </c>
      <c r="C3533" s="638">
        <v>4090.6149999999998</v>
      </c>
      <c r="D3533" s="633">
        <f t="shared" si="113"/>
        <v>4090.6149999999998</v>
      </c>
      <c r="E3533" s="608"/>
      <c r="F3533" s="760">
        <f t="shared" si="112"/>
        <v>1725.8098716840216</v>
      </c>
      <c r="M3533" s="443"/>
    </row>
    <row r="3534" spans="1:13">
      <c r="A3534" s="639">
        <v>52713</v>
      </c>
      <c r="B3534" s="639">
        <v>300</v>
      </c>
      <c r="C3534" s="638">
        <v>4361.0550000000003</v>
      </c>
      <c r="D3534" s="633">
        <f t="shared" si="113"/>
        <v>4361.0550000000003</v>
      </c>
      <c r="E3534" s="608"/>
      <c r="F3534" s="760">
        <f t="shared" si="112"/>
        <v>1839.9071459809738</v>
      </c>
      <c r="M3534" s="443"/>
    </row>
    <row r="3535" spans="1:13">
      <c r="A3535" s="639">
        <v>52713</v>
      </c>
      <c r="B3535" s="639">
        <v>400</v>
      </c>
      <c r="C3535" s="638">
        <v>4447.5309999999999</v>
      </c>
      <c r="D3535" s="633">
        <f t="shared" si="113"/>
        <v>4447.5309999999999</v>
      </c>
      <c r="E3535" s="608"/>
      <c r="F3535" s="760">
        <f t="shared" si="112"/>
        <v>1876.3909349622754</v>
      </c>
      <c r="M3535" s="443"/>
    </row>
    <row r="3536" spans="1:13">
      <c r="A3536" s="639">
        <v>52713</v>
      </c>
      <c r="B3536" s="639">
        <v>500</v>
      </c>
      <c r="C3536" s="638">
        <v>4799.3919999999998</v>
      </c>
      <c r="D3536" s="633">
        <f t="shared" si="113"/>
        <v>4799.3919999999998</v>
      </c>
      <c r="E3536" s="608"/>
      <c r="F3536" s="760">
        <f t="shared" si="112"/>
        <v>2024.839319193158</v>
      </c>
      <c r="M3536" s="443"/>
    </row>
    <row r="3537" spans="1:13">
      <c r="A3537" s="639">
        <v>52713</v>
      </c>
      <c r="B3537" s="639">
        <v>600</v>
      </c>
      <c r="C3537" s="638">
        <v>5559.6639999999998</v>
      </c>
      <c r="D3537" s="633">
        <f t="shared" si="113"/>
        <v>5559.6639999999998</v>
      </c>
      <c r="E3537" s="608"/>
      <c r="F3537" s="760">
        <f t="shared" si="112"/>
        <v>2345.5942479178007</v>
      </c>
      <c r="M3537" s="443"/>
    </row>
    <row r="3538" spans="1:13">
      <c r="A3538" s="639">
        <v>52713</v>
      </c>
      <c r="B3538" s="639">
        <v>700</v>
      </c>
      <c r="C3538" s="638">
        <v>5619.8230000000003</v>
      </c>
      <c r="D3538" s="633">
        <f t="shared" si="113"/>
        <v>5619.8230000000003</v>
      </c>
      <c r="E3538" s="608"/>
      <c r="F3538" s="760">
        <f t="shared" si="112"/>
        <v>2370.975027108861</v>
      </c>
      <c r="M3538" s="443"/>
    </row>
    <row r="3539" spans="1:13">
      <c r="A3539" s="639">
        <v>52713</v>
      </c>
      <c r="B3539" s="639">
        <v>800</v>
      </c>
      <c r="C3539" s="638">
        <v>5438.2049999999999</v>
      </c>
      <c r="D3539" s="633">
        <f t="shared" si="113"/>
        <v>5438.2049999999999</v>
      </c>
      <c r="E3539" s="608"/>
      <c r="F3539" s="760">
        <f t="shared" si="112"/>
        <v>2294.351307380774</v>
      </c>
      <c r="M3539" s="443"/>
    </row>
    <row r="3540" spans="1:13">
      <c r="A3540" s="639">
        <v>52713</v>
      </c>
      <c r="B3540" s="639">
        <v>900</v>
      </c>
      <c r="C3540" s="638">
        <v>5051.67</v>
      </c>
      <c r="D3540" s="633">
        <f t="shared" si="113"/>
        <v>5051.67</v>
      </c>
      <c r="E3540" s="608"/>
      <c r="F3540" s="760">
        <f t="shared" si="112"/>
        <v>2131.2741371383081</v>
      </c>
      <c r="M3540" s="443"/>
    </row>
    <row r="3541" spans="1:13">
      <c r="A3541" s="639">
        <v>52713</v>
      </c>
      <c r="B3541" s="639">
        <v>1000</v>
      </c>
      <c r="C3541" s="638">
        <v>5015.7759999999998</v>
      </c>
      <c r="D3541" s="633">
        <f t="shared" si="113"/>
        <v>5015.7759999999998</v>
      </c>
      <c r="E3541" s="608"/>
      <c r="F3541" s="760">
        <f t="shared" si="112"/>
        <v>2116.1306392695951</v>
      </c>
      <c r="M3541" s="443"/>
    </row>
    <row r="3542" spans="1:13">
      <c r="A3542" s="639">
        <v>52713</v>
      </c>
      <c r="B3542" s="639">
        <v>1100</v>
      </c>
      <c r="C3542" s="638">
        <v>4963.5910000000003</v>
      </c>
      <c r="D3542" s="633">
        <f t="shared" si="113"/>
        <v>4963.5910000000003</v>
      </c>
      <c r="E3542" s="608"/>
      <c r="F3542" s="760">
        <f t="shared" si="112"/>
        <v>2094.1140505283352</v>
      </c>
      <c r="M3542" s="443"/>
    </row>
    <row r="3543" spans="1:13">
      <c r="A3543" s="639">
        <v>52713</v>
      </c>
      <c r="B3543" s="639">
        <v>1200</v>
      </c>
      <c r="C3543" s="638">
        <v>4864.9179999999997</v>
      </c>
      <c r="D3543" s="633">
        <f t="shared" si="113"/>
        <v>4864.9179999999997</v>
      </c>
      <c r="E3543" s="608"/>
      <c r="F3543" s="760">
        <f t="shared" si="112"/>
        <v>2052.4844086606258</v>
      </c>
      <c r="M3543" s="443"/>
    </row>
    <row r="3544" spans="1:13">
      <c r="A3544" s="639">
        <v>52713</v>
      </c>
      <c r="B3544" s="639">
        <v>1300</v>
      </c>
      <c r="C3544" s="638">
        <v>4790.5110000000004</v>
      </c>
      <c r="D3544" s="633">
        <f t="shared" si="113"/>
        <v>4790.5110000000004</v>
      </c>
      <c r="E3544" s="608"/>
      <c r="F3544" s="760">
        <f t="shared" si="112"/>
        <v>2021.0924700102296</v>
      </c>
      <c r="M3544" s="443"/>
    </row>
    <row r="3545" spans="1:13">
      <c r="A3545" s="639">
        <v>52713</v>
      </c>
      <c r="B3545" s="639">
        <v>1400</v>
      </c>
      <c r="C3545" s="638">
        <v>4808.5479999999998</v>
      </c>
      <c r="D3545" s="633">
        <f t="shared" si="113"/>
        <v>4808.5479999999998</v>
      </c>
      <c r="E3545" s="608"/>
      <c r="F3545" s="760">
        <f t="shared" si="112"/>
        <v>2028.7021894914235</v>
      </c>
      <c r="M3545" s="443"/>
    </row>
    <row r="3546" spans="1:13">
      <c r="A3546" s="639">
        <v>52713</v>
      </c>
      <c r="B3546" s="639">
        <v>1500</v>
      </c>
      <c r="C3546" s="638">
        <v>4874.0540000000001</v>
      </c>
      <c r="D3546" s="633">
        <f t="shared" si="113"/>
        <v>4874.0540000000001</v>
      </c>
      <c r="E3546" s="608"/>
      <c r="F3546" s="760">
        <f t="shared" si="112"/>
        <v>2056.338841059594</v>
      </c>
      <c r="M3546" s="443"/>
    </row>
    <row r="3547" spans="1:13">
      <c r="A3547" s="639">
        <v>52713</v>
      </c>
      <c r="B3547" s="639">
        <v>1600</v>
      </c>
      <c r="C3547" s="638">
        <v>5254.1120000000001</v>
      </c>
      <c r="D3547" s="633">
        <f t="shared" si="113"/>
        <v>5254.1120000000001</v>
      </c>
      <c r="E3547" s="608"/>
      <c r="F3547" s="760">
        <f t="shared" si="112"/>
        <v>2216.6833976146568</v>
      </c>
      <c r="M3547" s="443"/>
    </row>
    <row r="3548" spans="1:13">
      <c r="A3548" s="639">
        <v>52713</v>
      </c>
      <c r="B3548" s="639">
        <v>1700</v>
      </c>
      <c r="C3548" s="638">
        <v>5614.9989999999998</v>
      </c>
      <c r="D3548" s="633">
        <f t="shared" si="113"/>
        <v>5614.9989999999998</v>
      </c>
      <c r="E3548" s="608"/>
      <c r="F3548" s="760">
        <f t="shared" ref="F3548:F3611" si="114">(D3548/(MAX($D$2908:$D$3651)))*$M$8</f>
        <v>2368.9398057983726</v>
      </c>
      <c r="M3548" s="443"/>
    </row>
    <row r="3549" spans="1:13">
      <c r="A3549" s="639">
        <v>52713</v>
      </c>
      <c r="B3549" s="639">
        <v>1800</v>
      </c>
      <c r="C3549" s="638">
        <v>5862.26</v>
      </c>
      <c r="D3549" s="633">
        <f t="shared" si="113"/>
        <v>5862.26</v>
      </c>
      <c r="E3549" s="608"/>
      <c r="F3549" s="760">
        <f t="shared" si="114"/>
        <v>2473.2579767048169</v>
      </c>
      <c r="M3549" s="443"/>
    </row>
    <row r="3550" spans="1:13">
      <c r="A3550" s="639">
        <v>52713</v>
      </c>
      <c r="B3550" s="639">
        <v>1900</v>
      </c>
      <c r="C3550" s="638">
        <v>6081.777</v>
      </c>
      <c r="D3550" s="633">
        <f t="shared" si="113"/>
        <v>6081.777</v>
      </c>
      <c r="E3550" s="608"/>
      <c r="F3550" s="760">
        <f t="shared" si="114"/>
        <v>2565.8710937061628</v>
      </c>
      <c r="M3550" s="443"/>
    </row>
    <row r="3551" spans="1:13">
      <c r="A3551" s="639">
        <v>52713</v>
      </c>
      <c r="B3551" s="639">
        <v>2000</v>
      </c>
      <c r="C3551" s="638">
        <v>6277.116</v>
      </c>
      <c r="D3551" s="633">
        <f t="shared" si="113"/>
        <v>6277.116</v>
      </c>
      <c r="E3551" s="608"/>
      <c r="F3551" s="760">
        <f t="shared" si="114"/>
        <v>2648.2836342471041</v>
      </c>
      <c r="M3551" s="443"/>
    </row>
    <row r="3552" spans="1:13">
      <c r="A3552" s="639">
        <v>52713</v>
      </c>
      <c r="B3552" s="639">
        <v>2100</v>
      </c>
      <c r="C3552" s="638">
        <v>6705.3180000000002</v>
      </c>
      <c r="D3552" s="633">
        <f t="shared" si="113"/>
        <v>6705.3180000000002</v>
      </c>
      <c r="E3552" s="608"/>
      <c r="F3552" s="760">
        <f t="shared" si="114"/>
        <v>2828.9399019904249</v>
      </c>
      <c r="M3552" s="443"/>
    </row>
    <row r="3553" spans="1:13">
      <c r="A3553" s="639">
        <v>52713</v>
      </c>
      <c r="B3553" s="639">
        <v>2200</v>
      </c>
      <c r="C3553" s="638">
        <v>6063.6059999999998</v>
      </c>
      <c r="D3553" s="633">
        <f t="shared" si="113"/>
        <v>6063.6059999999998</v>
      </c>
      <c r="E3553" s="608"/>
      <c r="F3553" s="760">
        <f t="shared" si="114"/>
        <v>2558.204840299677</v>
      </c>
      <c r="M3553" s="443"/>
    </row>
    <row r="3554" spans="1:13">
      <c r="A3554" s="639">
        <v>52713</v>
      </c>
      <c r="B3554" s="639">
        <v>2300</v>
      </c>
      <c r="C3554" s="638">
        <v>5059.393</v>
      </c>
      <c r="D3554" s="633">
        <f t="shared" si="113"/>
        <v>5059.393</v>
      </c>
      <c r="E3554" s="608"/>
      <c r="F3554" s="760">
        <f t="shared" si="114"/>
        <v>2134.5324319519282</v>
      </c>
      <c r="M3554" s="443"/>
    </row>
    <row r="3555" spans="1:13">
      <c r="A3555" s="639">
        <v>52713</v>
      </c>
      <c r="B3555" s="639">
        <v>2400</v>
      </c>
      <c r="C3555" s="638">
        <v>4386.7610000000004</v>
      </c>
      <c r="D3555" s="633">
        <f t="shared" si="113"/>
        <v>4386.7610000000004</v>
      </c>
      <c r="E3555" s="608"/>
      <c r="F3555" s="760">
        <f t="shared" si="114"/>
        <v>1850.7523779476853</v>
      </c>
      <c r="M3555" s="443"/>
    </row>
    <row r="3556" spans="1:13">
      <c r="A3556" s="639">
        <v>52813</v>
      </c>
      <c r="B3556" s="639">
        <v>100</v>
      </c>
      <c r="C3556" s="638">
        <v>4093.2170000000001</v>
      </c>
      <c r="D3556" s="633">
        <f t="shared" si="113"/>
        <v>4093.2170000000001</v>
      </c>
      <c r="E3556" s="608"/>
      <c r="F3556" s="760">
        <f t="shared" si="114"/>
        <v>1726.9076423825895</v>
      </c>
      <c r="M3556" s="443"/>
    </row>
    <row r="3557" spans="1:13">
      <c r="A3557" s="639">
        <v>52813</v>
      </c>
      <c r="B3557" s="639">
        <v>200</v>
      </c>
      <c r="C3557" s="638">
        <v>3952.0880000000002</v>
      </c>
      <c r="D3557" s="633">
        <f t="shared" si="113"/>
        <v>3952.0880000000002</v>
      </c>
      <c r="E3557" s="608"/>
      <c r="F3557" s="760">
        <f t="shared" si="114"/>
        <v>1667.366027886751</v>
      </c>
      <c r="M3557" s="443"/>
    </row>
    <row r="3558" spans="1:13">
      <c r="A3558" s="639">
        <v>52813</v>
      </c>
      <c r="B3558" s="639">
        <v>300</v>
      </c>
      <c r="C3558" s="638">
        <v>4066.6410000000001</v>
      </c>
      <c r="D3558" s="633">
        <f t="shared" si="113"/>
        <v>4066.6410000000001</v>
      </c>
      <c r="E3558" s="608"/>
      <c r="F3558" s="760">
        <f t="shared" si="114"/>
        <v>1715.6953617964491</v>
      </c>
      <c r="M3558" s="443"/>
    </row>
    <row r="3559" spans="1:13">
      <c r="A3559" s="639">
        <v>52813</v>
      </c>
      <c r="B3559" s="639">
        <v>400</v>
      </c>
      <c r="C3559" s="638">
        <v>4151.5870000000004</v>
      </c>
      <c r="D3559" s="633">
        <f t="shared" si="113"/>
        <v>4151.5870000000004</v>
      </c>
      <c r="E3559" s="608"/>
      <c r="F3559" s="760">
        <f t="shared" si="114"/>
        <v>1751.533651481514</v>
      </c>
      <c r="M3559" s="443"/>
    </row>
    <row r="3560" spans="1:13">
      <c r="A3560" s="639">
        <v>52813</v>
      </c>
      <c r="B3560" s="639">
        <v>500</v>
      </c>
      <c r="C3560" s="638">
        <v>4487.8829999999998</v>
      </c>
      <c r="D3560" s="633">
        <f t="shared" si="113"/>
        <v>4487.8829999999998</v>
      </c>
      <c r="E3560" s="608"/>
      <c r="F3560" s="760">
        <f t="shared" si="114"/>
        <v>1893.4152405843379</v>
      </c>
      <c r="M3560" s="443"/>
    </row>
    <row r="3561" spans="1:13">
      <c r="A3561" s="639">
        <v>52813</v>
      </c>
      <c r="B3561" s="639">
        <v>600</v>
      </c>
      <c r="C3561" s="638">
        <v>5224.0429999999997</v>
      </c>
      <c r="D3561" s="633">
        <f t="shared" si="113"/>
        <v>5224.0429999999997</v>
      </c>
      <c r="E3561" s="608"/>
      <c r="F3561" s="760">
        <f t="shared" si="114"/>
        <v>2203.9974379162572</v>
      </c>
      <c r="M3561" s="443"/>
    </row>
    <row r="3562" spans="1:13">
      <c r="A3562" s="639">
        <v>52813</v>
      </c>
      <c r="B3562" s="639">
        <v>700</v>
      </c>
      <c r="C3562" s="638">
        <v>6031.7049999999999</v>
      </c>
      <c r="D3562" s="633">
        <f t="shared" si="113"/>
        <v>6031.7049999999999</v>
      </c>
      <c r="E3562" s="608"/>
      <c r="F3562" s="760">
        <f t="shared" si="114"/>
        <v>2544.7459690256533</v>
      </c>
      <c r="M3562" s="443"/>
    </row>
    <row r="3563" spans="1:13">
      <c r="A3563" s="639">
        <v>52813</v>
      </c>
      <c r="B3563" s="639">
        <v>800</v>
      </c>
      <c r="C3563" s="638">
        <v>6207.6409999999996</v>
      </c>
      <c r="D3563" s="633">
        <f t="shared" si="113"/>
        <v>6207.6409999999996</v>
      </c>
      <c r="E3563" s="608"/>
      <c r="F3563" s="760">
        <f t="shared" si="114"/>
        <v>2618.9724815634008</v>
      </c>
      <c r="M3563" s="443"/>
    </row>
    <row r="3564" spans="1:13">
      <c r="A3564" s="639">
        <v>52813</v>
      </c>
      <c r="B3564" s="639">
        <v>900</v>
      </c>
      <c r="C3564" s="638">
        <v>5872.2929999999997</v>
      </c>
      <c r="D3564" s="633">
        <f t="shared" si="113"/>
        <v>5872.2929999999997</v>
      </c>
      <c r="E3564" s="608"/>
      <c r="F3564" s="760">
        <f t="shared" si="114"/>
        <v>2477.4908488872647</v>
      </c>
      <c r="M3564" s="443"/>
    </row>
    <row r="3565" spans="1:13">
      <c r="A3565" s="639">
        <v>52813</v>
      </c>
      <c r="B3565" s="639">
        <v>1000</v>
      </c>
      <c r="C3565" s="638">
        <v>5956.3530000000001</v>
      </c>
      <c r="D3565" s="633">
        <f t="shared" si="113"/>
        <v>5956.3530000000001</v>
      </c>
      <c r="E3565" s="608"/>
      <c r="F3565" s="760">
        <f t="shared" si="114"/>
        <v>2512.9553396334627</v>
      </c>
      <c r="M3565" s="443"/>
    </row>
    <row r="3566" spans="1:13">
      <c r="A3566" s="639">
        <v>52813</v>
      </c>
      <c r="B3566" s="639">
        <v>1100</v>
      </c>
      <c r="C3566" s="638">
        <v>5783.973</v>
      </c>
      <c r="D3566" s="633">
        <f t="shared" si="113"/>
        <v>5783.973</v>
      </c>
      <c r="E3566" s="608"/>
      <c r="F3566" s="760">
        <f t="shared" si="114"/>
        <v>2440.22908559076</v>
      </c>
      <c r="M3566" s="443"/>
    </row>
    <row r="3567" spans="1:13">
      <c r="A3567" s="639">
        <v>52813</v>
      </c>
      <c r="B3567" s="639">
        <v>1200</v>
      </c>
      <c r="C3567" s="638">
        <v>5649.02</v>
      </c>
      <c r="D3567" s="633">
        <f t="shared" si="113"/>
        <v>5649.02</v>
      </c>
      <c r="E3567" s="608"/>
      <c r="F3567" s="760">
        <f t="shared" si="114"/>
        <v>2383.2930943979018</v>
      </c>
      <c r="M3567" s="443"/>
    </row>
    <row r="3568" spans="1:13">
      <c r="A3568" s="639">
        <v>52813</v>
      </c>
      <c r="B3568" s="639">
        <v>1300</v>
      </c>
      <c r="C3568" s="638">
        <v>5630.1080000000002</v>
      </c>
      <c r="D3568" s="633">
        <f t="shared" si="113"/>
        <v>5630.1080000000002</v>
      </c>
      <c r="E3568" s="608"/>
      <c r="F3568" s="760">
        <f t="shared" si="114"/>
        <v>2375.314216822454</v>
      </c>
      <c r="M3568" s="443"/>
    </row>
    <row r="3569" spans="1:13">
      <c r="A3569" s="639">
        <v>52813</v>
      </c>
      <c r="B3569" s="639">
        <v>1400</v>
      </c>
      <c r="C3569" s="638">
        <v>5627.5519999999997</v>
      </c>
      <c r="D3569" s="633">
        <f t="shared" si="113"/>
        <v>5627.5519999999997</v>
      </c>
      <c r="E3569" s="608"/>
      <c r="F3569" s="760">
        <f t="shared" si="114"/>
        <v>2374.2358532922699</v>
      </c>
      <c r="M3569" s="443"/>
    </row>
    <row r="3570" spans="1:13">
      <c r="A3570" s="639">
        <v>52813</v>
      </c>
      <c r="B3570" s="639">
        <v>1500</v>
      </c>
      <c r="C3570" s="638">
        <v>5936.3249999999998</v>
      </c>
      <c r="D3570" s="633">
        <f t="shared" si="113"/>
        <v>5936.3249999999998</v>
      </c>
      <c r="E3570" s="608"/>
      <c r="F3570" s="760">
        <f t="shared" si="114"/>
        <v>2504.5056272772308</v>
      </c>
      <c r="M3570" s="443"/>
    </row>
    <row r="3571" spans="1:13">
      <c r="A3571" s="639">
        <v>52813</v>
      </c>
      <c r="B3571" s="639">
        <v>1600</v>
      </c>
      <c r="C3571" s="638">
        <v>6555.598</v>
      </c>
      <c r="D3571" s="633">
        <f t="shared" si="113"/>
        <v>6555.598</v>
      </c>
      <c r="E3571" s="608"/>
      <c r="F3571" s="760">
        <f t="shared" si="114"/>
        <v>2765.7737878514672</v>
      </c>
      <c r="M3571" s="443"/>
    </row>
    <row r="3572" spans="1:13">
      <c r="A3572" s="639">
        <v>52813</v>
      </c>
      <c r="B3572" s="639">
        <v>1700</v>
      </c>
      <c r="C3572" s="638">
        <v>6598.5029999999997</v>
      </c>
      <c r="D3572" s="633">
        <f t="shared" si="113"/>
        <v>6598.5029999999997</v>
      </c>
      <c r="E3572" s="608"/>
      <c r="F3572" s="760">
        <f t="shared" si="114"/>
        <v>2783.8751913188189</v>
      </c>
      <c r="M3572" s="443"/>
    </row>
    <row r="3573" spans="1:13">
      <c r="A3573" s="639">
        <v>52813</v>
      </c>
      <c r="B3573" s="639">
        <v>1800</v>
      </c>
      <c r="C3573" s="638">
        <v>6868.3519999999999</v>
      </c>
      <c r="D3573" s="633">
        <f t="shared" si="113"/>
        <v>6868.3519999999999</v>
      </c>
      <c r="E3573" s="608"/>
      <c r="F3573" s="760">
        <f t="shared" si="114"/>
        <v>2897.7231256915388</v>
      </c>
      <c r="M3573" s="443"/>
    </row>
    <row r="3574" spans="1:13">
      <c r="A3574" s="639">
        <v>52813</v>
      </c>
      <c r="B3574" s="639">
        <v>1900</v>
      </c>
      <c r="C3574" s="638">
        <v>6687.2920000000004</v>
      </c>
      <c r="D3574" s="633">
        <f t="shared" si="113"/>
        <v>6687.2920000000004</v>
      </c>
      <c r="E3574" s="608"/>
      <c r="F3574" s="760">
        <f t="shared" si="114"/>
        <v>2821.3348233538441</v>
      </c>
      <c r="M3574" s="443"/>
    </row>
    <row r="3575" spans="1:13">
      <c r="A3575" s="639">
        <v>52813</v>
      </c>
      <c r="B3575" s="639">
        <v>2000</v>
      </c>
      <c r="C3575" s="638">
        <v>6845.3360000000002</v>
      </c>
      <c r="D3575" s="633">
        <f t="shared" si="113"/>
        <v>6845.3360000000002</v>
      </c>
      <c r="E3575" s="608"/>
      <c r="F3575" s="760">
        <f t="shared" si="114"/>
        <v>2888.0127911803029</v>
      </c>
      <c r="M3575" s="443"/>
    </row>
    <row r="3576" spans="1:13">
      <c r="A3576" s="639">
        <v>52813</v>
      </c>
      <c r="B3576" s="639">
        <v>2100</v>
      </c>
      <c r="C3576" s="638">
        <v>6706.2150000000001</v>
      </c>
      <c r="D3576" s="633">
        <f t="shared" si="113"/>
        <v>6706.2150000000001</v>
      </c>
      <c r="E3576" s="608"/>
      <c r="F3576" s="760">
        <f t="shared" si="114"/>
        <v>2829.3183417739046</v>
      </c>
      <c r="M3576" s="443"/>
    </row>
    <row r="3577" spans="1:13">
      <c r="A3577" s="639">
        <v>52813</v>
      </c>
      <c r="B3577" s="639">
        <v>2200</v>
      </c>
      <c r="C3577" s="638">
        <v>5992.7079999999996</v>
      </c>
      <c r="D3577" s="633">
        <f t="shared" si="113"/>
        <v>5992.7079999999996</v>
      </c>
      <c r="E3577" s="608"/>
      <c r="F3577" s="760">
        <f t="shared" si="114"/>
        <v>2528.2933310809767</v>
      </c>
      <c r="M3577" s="443"/>
    </row>
    <row r="3578" spans="1:13">
      <c r="A3578" s="639">
        <v>52813</v>
      </c>
      <c r="B3578" s="639">
        <v>2300</v>
      </c>
      <c r="C3578" s="638">
        <v>4996.6869999999999</v>
      </c>
      <c r="D3578" s="633">
        <f t="shared" si="113"/>
        <v>4996.6869999999999</v>
      </c>
      <c r="E3578" s="608"/>
      <c r="F3578" s="760">
        <f t="shared" si="114"/>
        <v>2108.0770862853674</v>
      </c>
      <c r="M3578" s="443"/>
    </row>
    <row r="3579" spans="1:13">
      <c r="A3579" s="639">
        <v>52813</v>
      </c>
      <c r="B3579" s="639">
        <v>2400</v>
      </c>
      <c r="C3579" s="638">
        <v>4455.4350000000004</v>
      </c>
      <c r="D3579" s="633">
        <f t="shared" si="113"/>
        <v>4455.4350000000004</v>
      </c>
      <c r="E3579" s="608"/>
      <c r="F3579" s="760">
        <f t="shared" si="114"/>
        <v>1879.7255927645351</v>
      </c>
      <c r="M3579" s="443"/>
    </row>
    <row r="3580" spans="1:13">
      <c r="A3580" s="639">
        <v>52913</v>
      </c>
      <c r="B3580" s="639">
        <v>100</v>
      </c>
      <c r="C3580" s="638">
        <v>4335.8220000000001</v>
      </c>
      <c r="D3580" s="633">
        <f t="shared" si="113"/>
        <v>4335.8220000000001</v>
      </c>
      <c r="E3580" s="608"/>
      <c r="F3580" s="760">
        <f t="shared" si="114"/>
        <v>1829.2614703326415</v>
      </c>
      <c r="M3580" s="443"/>
    </row>
    <row r="3581" spans="1:13">
      <c r="A3581" s="639">
        <v>52913</v>
      </c>
      <c r="B3581" s="639">
        <v>200</v>
      </c>
      <c r="C3581" s="638">
        <v>4098.0770000000002</v>
      </c>
      <c r="D3581" s="633">
        <f t="shared" si="113"/>
        <v>4098.0770000000002</v>
      </c>
      <c r="E3581" s="608"/>
      <c r="F3581" s="760">
        <f t="shared" si="114"/>
        <v>1728.9580519118128</v>
      </c>
      <c r="M3581" s="443"/>
    </row>
    <row r="3582" spans="1:13">
      <c r="A3582" s="639">
        <v>52913</v>
      </c>
      <c r="B3582" s="639">
        <v>300</v>
      </c>
      <c r="C3582" s="638">
        <v>4261.8429999999998</v>
      </c>
      <c r="D3582" s="633">
        <f t="shared" si="113"/>
        <v>4261.8429999999998</v>
      </c>
      <c r="E3582" s="608"/>
      <c r="F3582" s="760">
        <f t="shared" si="114"/>
        <v>1798.0501027272048</v>
      </c>
      <c r="M3582" s="443"/>
    </row>
    <row r="3583" spans="1:13">
      <c r="A3583" s="639">
        <v>52913</v>
      </c>
      <c r="B3583" s="639">
        <v>400</v>
      </c>
      <c r="C3583" s="638">
        <v>4292.1480000000001</v>
      </c>
      <c r="D3583" s="633">
        <f t="shared" si="113"/>
        <v>4292.1480000000001</v>
      </c>
      <c r="E3583" s="608"/>
      <c r="F3583" s="760">
        <f t="shared" si="114"/>
        <v>1810.8356296373113</v>
      </c>
      <c r="M3583" s="443"/>
    </row>
    <row r="3584" spans="1:13">
      <c r="A3584" s="639">
        <v>52913</v>
      </c>
      <c r="B3584" s="639">
        <v>500</v>
      </c>
      <c r="C3584" s="638">
        <v>4653.5110000000004</v>
      </c>
      <c r="D3584" s="633">
        <f t="shared" si="113"/>
        <v>4653.5110000000004</v>
      </c>
      <c r="E3584" s="608"/>
      <c r="F3584" s="760">
        <f t="shared" si="114"/>
        <v>1963.2928598243011</v>
      </c>
      <c r="M3584" s="443"/>
    </row>
    <row r="3585" spans="1:13">
      <c r="A3585" s="639">
        <v>52913</v>
      </c>
      <c r="B3585" s="639">
        <v>600</v>
      </c>
      <c r="C3585" s="638">
        <v>5335.1109999999999</v>
      </c>
      <c r="D3585" s="633">
        <f t="shared" si="113"/>
        <v>5335.1109999999999</v>
      </c>
      <c r="E3585" s="608"/>
      <c r="F3585" s="760">
        <f t="shared" si="114"/>
        <v>2250.8564678734156</v>
      </c>
      <c r="M3585" s="443"/>
    </row>
    <row r="3586" spans="1:13">
      <c r="A3586" s="639">
        <v>52913</v>
      </c>
      <c r="B3586" s="639">
        <v>700</v>
      </c>
      <c r="C3586" s="638">
        <v>5759.1149999999998</v>
      </c>
      <c r="D3586" s="633">
        <f t="shared" si="113"/>
        <v>5759.1149999999998</v>
      </c>
      <c r="E3586" s="608"/>
      <c r="F3586" s="760">
        <f t="shared" si="114"/>
        <v>2429.7416205542499</v>
      </c>
      <c r="M3586" s="443"/>
    </row>
    <row r="3587" spans="1:13">
      <c r="A3587" s="639">
        <v>52913</v>
      </c>
      <c r="B3587" s="639">
        <v>800</v>
      </c>
      <c r="C3587" s="638">
        <v>5383.6660000000002</v>
      </c>
      <c r="D3587" s="633">
        <f t="shared" si="113"/>
        <v>5383.6660000000002</v>
      </c>
      <c r="E3587" s="608"/>
      <c r="F3587" s="760">
        <f t="shared" si="114"/>
        <v>2271.3415778922313</v>
      </c>
      <c r="M3587" s="443"/>
    </row>
    <row r="3588" spans="1:13">
      <c r="A3588" s="639">
        <v>52913</v>
      </c>
      <c r="B3588" s="639">
        <v>900</v>
      </c>
      <c r="C3588" s="638">
        <v>5418.51</v>
      </c>
      <c r="D3588" s="633">
        <f t="shared" si="113"/>
        <v>5418.51</v>
      </c>
      <c r="E3588" s="608"/>
      <c r="F3588" s="760">
        <f t="shared" si="114"/>
        <v>2286.0420860478407</v>
      </c>
      <c r="M3588" s="443"/>
    </row>
    <row r="3589" spans="1:13">
      <c r="A3589" s="639">
        <v>52913</v>
      </c>
      <c r="B3589" s="639">
        <v>1000</v>
      </c>
      <c r="C3589" s="638">
        <v>5787.1379999999999</v>
      </c>
      <c r="D3589" s="633">
        <f t="shared" ref="D3589:D3652" si="115">C3589</f>
        <v>5787.1379999999999</v>
      </c>
      <c r="E3589" s="608"/>
      <c r="F3589" s="760">
        <f t="shared" si="114"/>
        <v>2441.564383154544</v>
      </c>
      <c r="M3589" s="443"/>
    </row>
    <row r="3590" spans="1:13">
      <c r="A3590" s="639">
        <v>52913</v>
      </c>
      <c r="B3590" s="639">
        <v>1100</v>
      </c>
      <c r="C3590" s="638">
        <v>5515.0870000000004</v>
      </c>
      <c r="D3590" s="633">
        <f t="shared" si="115"/>
        <v>5515.0870000000004</v>
      </c>
      <c r="E3590" s="608"/>
      <c r="F3590" s="760">
        <f t="shared" si="114"/>
        <v>2326.7874360692012</v>
      </c>
      <c r="M3590" s="443"/>
    </row>
    <row r="3591" spans="1:13">
      <c r="A3591" s="639">
        <v>52913</v>
      </c>
      <c r="B3591" s="639">
        <v>1200</v>
      </c>
      <c r="C3591" s="638">
        <v>5404.9570000000003</v>
      </c>
      <c r="D3591" s="633">
        <f t="shared" si="115"/>
        <v>5404.9570000000003</v>
      </c>
      <c r="E3591" s="608"/>
      <c r="F3591" s="760">
        <f t="shared" si="114"/>
        <v>2280.3241435890827</v>
      </c>
      <c r="M3591" s="443"/>
    </row>
    <row r="3592" spans="1:13">
      <c r="A3592" s="639">
        <v>52913</v>
      </c>
      <c r="B3592" s="639">
        <v>1300</v>
      </c>
      <c r="C3592" s="638">
        <v>5435.06</v>
      </c>
      <c r="D3592" s="633">
        <f t="shared" si="115"/>
        <v>5435.06</v>
      </c>
      <c r="E3592" s="608"/>
      <c r="F3592" s="760">
        <f t="shared" si="114"/>
        <v>2293.0244477162869</v>
      </c>
      <c r="M3592" s="443"/>
    </row>
    <row r="3593" spans="1:13">
      <c r="A3593" s="639">
        <v>52913</v>
      </c>
      <c r="B3593" s="639">
        <v>1400</v>
      </c>
      <c r="C3593" s="638">
        <v>5365.808</v>
      </c>
      <c r="D3593" s="633">
        <f t="shared" si="115"/>
        <v>5365.808</v>
      </c>
      <c r="E3593" s="608"/>
      <c r="F3593" s="760">
        <f t="shared" si="114"/>
        <v>2263.8073776097472</v>
      </c>
      <c r="M3593" s="443"/>
    </row>
    <row r="3594" spans="1:13">
      <c r="A3594" s="639">
        <v>52913</v>
      </c>
      <c r="B3594" s="639">
        <v>1500</v>
      </c>
      <c r="C3594" s="638">
        <v>5594.0879999999997</v>
      </c>
      <c r="D3594" s="633">
        <f t="shared" si="115"/>
        <v>5594.0879999999997</v>
      </c>
      <c r="E3594" s="608"/>
      <c r="F3594" s="760">
        <f t="shared" si="114"/>
        <v>2360.1175601881682</v>
      </c>
      <c r="M3594" s="443"/>
    </row>
    <row r="3595" spans="1:13">
      <c r="A3595" s="639">
        <v>52913</v>
      </c>
      <c r="B3595" s="639">
        <v>1600</v>
      </c>
      <c r="C3595" s="638">
        <v>6070.2790000000005</v>
      </c>
      <c r="D3595" s="633">
        <f t="shared" si="115"/>
        <v>6070.2790000000005</v>
      </c>
      <c r="E3595" s="608"/>
      <c r="F3595" s="760">
        <f t="shared" si="114"/>
        <v>2561.0201454001931</v>
      </c>
      <c r="M3595" s="443"/>
    </row>
    <row r="3596" spans="1:13">
      <c r="A3596" s="639">
        <v>52913</v>
      </c>
      <c r="B3596" s="639">
        <v>1700</v>
      </c>
      <c r="C3596" s="638">
        <v>6569.5720000000001</v>
      </c>
      <c r="D3596" s="633">
        <f t="shared" si="115"/>
        <v>6569.5720000000001</v>
      </c>
      <c r="E3596" s="608"/>
      <c r="F3596" s="760">
        <f t="shared" si="114"/>
        <v>2771.6693480904314</v>
      </c>
      <c r="M3596" s="443"/>
    </row>
    <row r="3597" spans="1:13">
      <c r="A3597" s="639">
        <v>52913</v>
      </c>
      <c r="B3597" s="639">
        <v>1800</v>
      </c>
      <c r="C3597" s="638">
        <v>6739.1239999999998</v>
      </c>
      <c r="D3597" s="633">
        <f t="shared" si="115"/>
        <v>6739.1239999999998</v>
      </c>
      <c r="E3597" s="608"/>
      <c r="F3597" s="760">
        <f t="shared" si="114"/>
        <v>2843.2024831725084</v>
      </c>
      <c r="M3597" s="443"/>
    </row>
    <row r="3598" spans="1:13">
      <c r="A3598" s="639">
        <v>52913</v>
      </c>
      <c r="B3598" s="639">
        <v>1900</v>
      </c>
      <c r="C3598" s="638">
        <v>6947.2060000000001</v>
      </c>
      <c r="D3598" s="633">
        <f t="shared" si="115"/>
        <v>6947.2060000000001</v>
      </c>
      <c r="E3598" s="608"/>
      <c r="F3598" s="760">
        <f t="shared" si="114"/>
        <v>2930.9912312506713</v>
      </c>
      <c r="M3598" s="443"/>
    </row>
    <row r="3599" spans="1:13">
      <c r="A3599" s="639">
        <v>52913</v>
      </c>
      <c r="B3599" s="639">
        <v>2000</v>
      </c>
      <c r="C3599" s="638">
        <v>7203.9279999999999</v>
      </c>
      <c r="D3599" s="633">
        <f t="shared" si="115"/>
        <v>7203.9279999999999</v>
      </c>
      <c r="E3599" s="608"/>
      <c r="F3599" s="760">
        <f t="shared" si="114"/>
        <v>3039.300950419663</v>
      </c>
      <c r="M3599" s="443"/>
    </row>
    <row r="3600" spans="1:13">
      <c r="A3600" s="639">
        <v>52913</v>
      </c>
      <c r="B3600" s="639">
        <v>2100</v>
      </c>
      <c r="C3600" s="638">
        <v>7645.4939999999997</v>
      </c>
      <c r="D3600" s="633">
        <f t="shared" si="115"/>
        <v>7645.4939999999997</v>
      </c>
      <c r="E3600" s="608"/>
      <c r="F3600" s="760">
        <f t="shared" si="114"/>
        <v>3225.5954224733828</v>
      </c>
      <c r="M3600" s="443"/>
    </row>
    <row r="3601" spans="1:13">
      <c r="A3601" s="639">
        <v>52913</v>
      </c>
      <c r="B3601" s="639">
        <v>2200</v>
      </c>
      <c r="C3601" s="638">
        <v>7030.2780000000002</v>
      </c>
      <c r="D3601" s="633">
        <f t="shared" si="115"/>
        <v>7030.2780000000002</v>
      </c>
      <c r="E3601" s="608"/>
      <c r="F3601" s="760">
        <f t="shared" si="114"/>
        <v>2966.038889771587</v>
      </c>
      <c r="M3601" s="443"/>
    </row>
    <row r="3602" spans="1:13">
      <c r="A3602" s="639">
        <v>52913</v>
      </c>
      <c r="B3602" s="639">
        <v>2300</v>
      </c>
      <c r="C3602" s="638">
        <v>5954.9939999999997</v>
      </c>
      <c r="D3602" s="633">
        <f t="shared" si="115"/>
        <v>5954.9939999999997</v>
      </c>
      <c r="E3602" s="608"/>
      <c r="F3602" s="760">
        <f t="shared" si="114"/>
        <v>2512.3819843762167</v>
      </c>
      <c r="M3602" s="443"/>
    </row>
    <row r="3603" spans="1:13">
      <c r="A3603" s="639">
        <v>52913</v>
      </c>
      <c r="B3603" s="639">
        <v>2400</v>
      </c>
      <c r="C3603" s="638">
        <v>5168.9059999999999</v>
      </c>
      <c r="D3603" s="633">
        <f t="shared" si="115"/>
        <v>5168.9059999999999</v>
      </c>
      <c r="E3603" s="608"/>
      <c r="F3603" s="760">
        <f t="shared" si="114"/>
        <v>2180.7354152387279</v>
      </c>
      <c r="M3603" s="443"/>
    </row>
    <row r="3604" spans="1:13">
      <c r="A3604" s="639">
        <v>53013</v>
      </c>
      <c r="B3604" s="639">
        <v>100</v>
      </c>
      <c r="C3604" s="638">
        <v>4649.2579999999998</v>
      </c>
      <c r="D3604" s="633">
        <f t="shared" si="115"/>
        <v>4649.2579999999998</v>
      </c>
      <c r="E3604" s="608"/>
      <c r="F3604" s="760">
        <f t="shared" si="114"/>
        <v>1961.4985405387479</v>
      </c>
      <c r="M3604" s="443"/>
    </row>
    <row r="3605" spans="1:13">
      <c r="A3605" s="639">
        <v>53013</v>
      </c>
      <c r="B3605" s="639">
        <v>200</v>
      </c>
      <c r="C3605" s="638">
        <v>4375.0609999999997</v>
      </c>
      <c r="D3605" s="633">
        <f t="shared" si="115"/>
        <v>4375.0609999999997</v>
      </c>
      <c r="E3605" s="608"/>
      <c r="F3605" s="760">
        <f t="shared" si="114"/>
        <v>1845.8162068588138</v>
      </c>
      <c r="M3605" s="443"/>
    </row>
    <row r="3606" spans="1:13">
      <c r="A3606" s="639">
        <v>53013</v>
      </c>
      <c r="B3606" s="639">
        <v>300</v>
      </c>
      <c r="C3606" s="638">
        <v>4440.6729999999998</v>
      </c>
      <c r="D3606" s="633">
        <f t="shared" si="115"/>
        <v>4440.6729999999998</v>
      </c>
      <c r="E3606" s="608"/>
      <c r="F3606" s="760">
        <f t="shared" si="114"/>
        <v>1873.4975792932598</v>
      </c>
      <c r="M3606" s="443"/>
    </row>
    <row r="3607" spans="1:13">
      <c r="A3607" s="639">
        <v>53013</v>
      </c>
      <c r="B3607" s="639">
        <v>400</v>
      </c>
      <c r="C3607" s="638">
        <v>4404.8509999999997</v>
      </c>
      <c r="D3607" s="633">
        <f t="shared" si="115"/>
        <v>4404.8509999999997</v>
      </c>
      <c r="E3607" s="608"/>
      <c r="F3607" s="760">
        <f t="shared" si="114"/>
        <v>1858.3844578620169</v>
      </c>
      <c r="M3607" s="443"/>
    </row>
    <row r="3608" spans="1:13">
      <c r="A3608" s="639">
        <v>53013</v>
      </c>
      <c r="B3608" s="639">
        <v>500</v>
      </c>
      <c r="C3608" s="638">
        <v>4635.4690000000001</v>
      </c>
      <c r="D3608" s="633">
        <f t="shared" si="115"/>
        <v>4635.4690000000001</v>
      </c>
      <c r="E3608" s="608"/>
      <c r="F3608" s="760">
        <f t="shared" si="114"/>
        <v>1955.6810308682827</v>
      </c>
      <c r="M3608" s="443"/>
    </row>
    <row r="3609" spans="1:13">
      <c r="A3609" s="639">
        <v>53013</v>
      </c>
      <c r="B3609" s="639">
        <v>600</v>
      </c>
      <c r="C3609" s="638">
        <v>5328.6790000000001</v>
      </c>
      <c r="D3609" s="633">
        <f t="shared" si="115"/>
        <v>5328.6790000000001</v>
      </c>
      <c r="E3609" s="608"/>
      <c r="F3609" s="760">
        <f t="shared" si="114"/>
        <v>2248.1428394594313</v>
      </c>
      <c r="M3609" s="443"/>
    </row>
    <row r="3610" spans="1:13">
      <c r="A3610" s="639">
        <v>53013</v>
      </c>
      <c r="B3610" s="639">
        <v>700</v>
      </c>
      <c r="C3610" s="638">
        <v>5920.6189999999997</v>
      </c>
      <c r="D3610" s="633">
        <f t="shared" si="115"/>
        <v>5920.6189999999997</v>
      </c>
      <c r="E3610" s="608"/>
      <c r="F3610" s="760">
        <f t="shared" si="114"/>
        <v>2497.8793449591271</v>
      </c>
      <c r="M3610" s="443"/>
    </row>
    <row r="3611" spans="1:13">
      <c r="A3611" s="639">
        <v>53013</v>
      </c>
      <c r="B3611" s="639">
        <v>800</v>
      </c>
      <c r="C3611" s="638">
        <v>6240.7120000000004</v>
      </c>
      <c r="D3611" s="633">
        <f t="shared" si="115"/>
        <v>6240.7120000000004</v>
      </c>
      <c r="E3611" s="608"/>
      <c r="F3611" s="760">
        <f t="shared" si="114"/>
        <v>2632.9249699463126</v>
      </c>
      <c r="M3611" s="443"/>
    </row>
    <row r="3612" spans="1:13">
      <c r="A3612" s="639">
        <v>53013</v>
      </c>
      <c r="B3612" s="639">
        <v>900</v>
      </c>
      <c r="C3612" s="638">
        <v>6401.8829999999998</v>
      </c>
      <c r="D3612" s="633">
        <f t="shared" si="115"/>
        <v>6401.8829999999998</v>
      </c>
      <c r="E3612" s="608"/>
      <c r="F3612" s="760">
        <f t="shared" ref="F3612:F3651" si="116">(D3612/(MAX($D$2908:$D$3651)))*$M$8</f>
        <v>2700.9222033278907</v>
      </c>
      <c r="M3612" s="443"/>
    </row>
    <row r="3613" spans="1:13">
      <c r="A3613" s="639">
        <v>53013</v>
      </c>
      <c r="B3613" s="639">
        <v>1000</v>
      </c>
      <c r="C3613" s="638">
        <v>6488.0559999999996</v>
      </c>
      <c r="D3613" s="633">
        <f t="shared" si="115"/>
        <v>6488.0559999999996</v>
      </c>
      <c r="E3613" s="608"/>
      <c r="F3613" s="760">
        <f t="shared" si="116"/>
        <v>2737.2781581348395</v>
      </c>
      <c r="M3613" s="443"/>
    </row>
    <row r="3614" spans="1:13">
      <c r="A3614" s="639">
        <v>53013</v>
      </c>
      <c r="B3614" s="639">
        <v>1100</v>
      </c>
      <c r="C3614" s="638">
        <v>6652.4840000000004</v>
      </c>
      <c r="D3614" s="633">
        <f t="shared" si="115"/>
        <v>6652.4840000000004</v>
      </c>
      <c r="E3614" s="608"/>
      <c r="F3614" s="760">
        <f t="shared" si="116"/>
        <v>2806.6495034169698</v>
      </c>
      <c r="M3614" s="443"/>
    </row>
    <row r="3615" spans="1:13">
      <c r="A3615" s="639">
        <v>53013</v>
      </c>
      <c r="B3615" s="639">
        <v>1200</v>
      </c>
      <c r="C3615" s="638">
        <v>6911.4520000000002</v>
      </c>
      <c r="D3615" s="633">
        <f t="shared" si="115"/>
        <v>6911.4520000000002</v>
      </c>
      <c r="E3615" s="608"/>
      <c r="F3615" s="760">
        <f t="shared" si="116"/>
        <v>2915.9067986770388</v>
      </c>
      <c r="M3615" s="443"/>
    </row>
    <row r="3616" spans="1:13">
      <c r="A3616" s="639">
        <v>53013</v>
      </c>
      <c r="B3616" s="639">
        <v>1300</v>
      </c>
      <c r="C3616" s="638">
        <v>6980.3490000000002</v>
      </c>
      <c r="D3616" s="633">
        <f t="shared" si="115"/>
        <v>6980.3490000000002</v>
      </c>
      <c r="E3616" s="608"/>
      <c r="F3616" s="760">
        <f t="shared" si="116"/>
        <v>2944.9740960710524</v>
      </c>
      <c r="M3616" s="443"/>
    </row>
    <row r="3617" spans="1:13">
      <c r="A3617" s="639">
        <v>53013</v>
      </c>
      <c r="B3617" s="639">
        <v>1400</v>
      </c>
      <c r="C3617" s="638">
        <v>7173.2659999999996</v>
      </c>
      <c r="D3617" s="633">
        <f t="shared" si="115"/>
        <v>7173.2659999999996</v>
      </c>
      <c r="E3617" s="608"/>
      <c r="F3617" s="760">
        <f t="shared" si="116"/>
        <v>3026.3648070071017</v>
      </c>
      <c r="M3617" s="443"/>
    </row>
    <row r="3618" spans="1:13">
      <c r="A3618" s="639">
        <v>53013</v>
      </c>
      <c r="B3618" s="639">
        <v>1500</v>
      </c>
      <c r="C3618" s="638">
        <v>7686.0069999999996</v>
      </c>
      <c r="D3618" s="633">
        <f t="shared" si="115"/>
        <v>7686.0069999999996</v>
      </c>
      <c r="E3618" s="608"/>
      <c r="F3618" s="760">
        <f t="shared" si="116"/>
        <v>3242.6876531847879</v>
      </c>
      <c r="M3618" s="443"/>
    </row>
    <row r="3619" spans="1:13">
      <c r="A3619" s="639">
        <v>53013</v>
      </c>
      <c r="B3619" s="639">
        <v>1600</v>
      </c>
      <c r="C3619" s="638">
        <v>8048.7830000000004</v>
      </c>
      <c r="D3619" s="633">
        <f t="shared" si="115"/>
        <v>8048.7830000000004</v>
      </c>
      <c r="E3619" s="608"/>
      <c r="F3619" s="760">
        <f t="shared" si="116"/>
        <v>3395.7410209571262</v>
      </c>
      <c r="M3619" s="443"/>
    </row>
    <row r="3620" spans="1:13">
      <c r="A3620" s="639">
        <v>53013</v>
      </c>
      <c r="B3620" s="639">
        <v>1700</v>
      </c>
      <c r="C3620" s="638">
        <v>8118.7049999999999</v>
      </c>
      <c r="D3620" s="633">
        <f t="shared" si="115"/>
        <v>8118.7049999999999</v>
      </c>
      <c r="E3620" s="608"/>
      <c r="F3620" s="760">
        <f t="shared" si="116"/>
        <v>3425.2407606901224</v>
      </c>
      <c r="M3620" s="443"/>
    </row>
    <row r="3621" spans="1:13">
      <c r="A3621" s="639">
        <v>53013</v>
      </c>
      <c r="B3621" s="639">
        <v>1800</v>
      </c>
      <c r="C3621" s="638">
        <v>8340.7170000000006</v>
      </c>
      <c r="D3621" s="633">
        <f t="shared" si="115"/>
        <v>8340.7170000000006</v>
      </c>
      <c r="E3621" s="608"/>
      <c r="F3621" s="760">
        <f t="shared" si="116"/>
        <v>3518.9065056287964</v>
      </c>
      <c r="M3621" s="443"/>
    </row>
    <row r="3622" spans="1:13">
      <c r="A3622" s="639">
        <v>53013</v>
      </c>
      <c r="B3622" s="639">
        <v>1900</v>
      </c>
      <c r="C3622" s="638">
        <v>8417.0149999999994</v>
      </c>
      <c r="D3622" s="633">
        <f t="shared" si="115"/>
        <v>8417.0149999999994</v>
      </c>
      <c r="E3622" s="608"/>
      <c r="F3622" s="760">
        <f t="shared" si="116"/>
        <v>3551.0962476577447</v>
      </c>
      <c r="M3622" s="443"/>
    </row>
    <row r="3623" spans="1:13">
      <c r="A3623" s="639">
        <v>53013</v>
      </c>
      <c r="B3623" s="639">
        <v>2000</v>
      </c>
      <c r="C3623" s="638">
        <v>8525.9310000000005</v>
      </c>
      <c r="D3623" s="633">
        <f t="shared" si="115"/>
        <v>8525.9310000000005</v>
      </c>
      <c r="E3623" s="608"/>
      <c r="F3623" s="760">
        <f t="shared" si="116"/>
        <v>3597.0473596505226</v>
      </c>
      <c r="M3623" s="443"/>
    </row>
    <row r="3624" spans="1:13">
      <c r="A3624" s="639">
        <v>53013</v>
      </c>
      <c r="B3624" s="639">
        <v>2100</v>
      </c>
      <c r="C3624" s="638">
        <v>8817.23</v>
      </c>
      <c r="D3624" s="633">
        <f t="shared" si="115"/>
        <v>8817.23</v>
      </c>
      <c r="E3624" s="608"/>
      <c r="F3624" s="760">
        <f t="shared" si="116"/>
        <v>3719.9449410195057</v>
      </c>
      <c r="M3624" s="443"/>
    </row>
    <row r="3625" spans="1:13">
      <c r="A3625" s="639">
        <v>53013</v>
      </c>
      <c r="B3625" s="639">
        <v>2200</v>
      </c>
      <c r="C3625" s="638">
        <v>7943.6350000000002</v>
      </c>
      <c r="D3625" s="633">
        <f t="shared" si="115"/>
        <v>7943.6350000000002</v>
      </c>
      <c r="E3625" s="608"/>
      <c r="F3625" s="760">
        <f t="shared" si="116"/>
        <v>3351.3796091919439</v>
      </c>
      <c r="M3625" s="443"/>
    </row>
    <row r="3626" spans="1:13">
      <c r="A3626" s="639">
        <v>53013</v>
      </c>
      <c r="B3626" s="639">
        <v>2300</v>
      </c>
      <c r="C3626" s="638">
        <v>6690.91</v>
      </c>
      <c r="D3626" s="633">
        <f t="shared" si="115"/>
        <v>6690.91</v>
      </c>
      <c r="E3626" s="608"/>
      <c r="F3626" s="760">
        <f t="shared" si="116"/>
        <v>2822.8612393367102</v>
      </c>
      <c r="M3626" s="443"/>
    </row>
    <row r="3627" spans="1:13">
      <c r="A3627" s="639">
        <v>53013</v>
      </c>
      <c r="B3627" s="639">
        <v>2400</v>
      </c>
      <c r="C3627" s="638">
        <v>5756.7460000000001</v>
      </c>
      <c r="D3627" s="633">
        <f t="shared" si="115"/>
        <v>5756.7460000000001</v>
      </c>
      <c r="E3627" s="608"/>
      <c r="F3627" s="760">
        <f t="shared" si="116"/>
        <v>2428.7421513824952</v>
      </c>
      <c r="M3627" s="443"/>
    </row>
    <row r="3628" spans="1:13">
      <c r="A3628" s="639">
        <v>53113</v>
      </c>
      <c r="B3628" s="639">
        <v>100</v>
      </c>
      <c r="C3628" s="638">
        <v>5230.4610000000002</v>
      </c>
      <c r="D3628" s="633">
        <f t="shared" si="115"/>
        <v>5230.4610000000002</v>
      </c>
      <c r="E3628" s="608"/>
      <c r="F3628" s="760">
        <f t="shared" si="116"/>
        <v>2206.7051598007342</v>
      </c>
      <c r="M3628" s="443"/>
    </row>
    <row r="3629" spans="1:13">
      <c r="A3629" s="639">
        <v>53113</v>
      </c>
      <c r="B3629" s="639">
        <v>200</v>
      </c>
      <c r="C3629" s="638">
        <v>4870.0870000000004</v>
      </c>
      <c r="D3629" s="633">
        <f t="shared" si="115"/>
        <v>4870.0870000000004</v>
      </c>
      <c r="E3629" s="608"/>
      <c r="F3629" s="760">
        <f t="shared" si="116"/>
        <v>2054.6651837339919</v>
      </c>
      <c r="M3629" s="443"/>
    </row>
    <row r="3630" spans="1:13">
      <c r="A3630" s="639">
        <v>53113</v>
      </c>
      <c r="B3630" s="639">
        <v>300</v>
      </c>
      <c r="C3630" s="638">
        <v>4648.9979999999996</v>
      </c>
      <c r="D3630" s="633">
        <f t="shared" si="115"/>
        <v>4648.9979999999996</v>
      </c>
      <c r="E3630" s="608"/>
      <c r="F3630" s="760">
        <f t="shared" si="116"/>
        <v>1961.3888478478843</v>
      </c>
      <c r="M3630" s="443"/>
    </row>
    <row r="3631" spans="1:13">
      <c r="A3631" s="639">
        <v>53113</v>
      </c>
      <c r="B3631" s="639">
        <v>400</v>
      </c>
      <c r="C3631" s="638">
        <v>4576.5050000000001</v>
      </c>
      <c r="D3631" s="633">
        <f t="shared" si="115"/>
        <v>4576.5050000000001</v>
      </c>
      <c r="E3631" s="608"/>
      <c r="F3631" s="760">
        <f t="shared" si="116"/>
        <v>1930.8044161602311</v>
      </c>
      <c r="M3631" s="443"/>
    </row>
    <row r="3632" spans="1:13">
      <c r="A3632" s="639">
        <v>53113</v>
      </c>
      <c r="B3632" s="639">
        <v>500</v>
      </c>
      <c r="C3632" s="638">
        <v>4776.183</v>
      </c>
      <c r="D3632" s="633">
        <f t="shared" si="115"/>
        <v>4776.183</v>
      </c>
      <c r="E3632" s="608"/>
      <c r="F3632" s="760">
        <f t="shared" si="116"/>
        <v>2015.0475589537041</v>
      </c>
      <c r="M3632" s="443"/>
    </row>
    <row r="3633" spans="1:13">
      <c r="A3633" s="639">
        <v>53113</v>
      </c>
      <c r="B3633" s="639">
        <v>600</v>
      </c>
      <c r="C3633" s="638">
        <v>5441.1030000000001</v>
      </c>
      <c r="D3633" s="633">
        <f t="shared" si="115"/>
        <v>5441.1030000000001</v>
      </c>
      <c r="E3633" s="608"/>
      <c r="F3633" s="760">
        <f t="shared" si="116"/>
        <v>2295.5739589889404</v>
      </c>
      <c r="M3633" s="443"/>
    </row>
    <row r="3634" spans="1:13">
      <c r="A3634" s="639">
        <v>53113</v>
      </c>
      <c r="B3634" s="639">
        <v>700</v>
      </c>
      <c r="C3634" s="638">
        <v>6323.5</v>
      </c>
      <c r="D3634" s="633">
        <f t="shared" si="115"/>
        <v>6323.5</v>
      </c>
      <c r="E3634" s="608"/>
      <c r="F3634" s="760">
        <f t="shared" si="116"/>
        <v>2667.8528102972073</v>
      </c>
      <c r="M3634" s="443"/>
    </row>
    <row r="3635" spans="1:13">
      <c r="A3635" s="639">
        <v>53113</v>
      </c>
      <c r="B3635" s="639">
        <v>800</v>
      </c>
      <c r="C3635" s="638">
        <v>6653.2380000000003</v>
      </c>
      <c r="D3635" s="633">
        <f t="shared" si="115"/>
        <v>6653.2380000000003</v>
      </c>
      <c r="E3635" s="608"/>
      <c r="F3635" s="760">
        <f t="shared" si="116"/>
        <v>2806.9676122204746</v>
      </c>
      <c r="M3635" s="443"/>
    </row>
    <row r="3636" spans="1:13">
      <c r="A3636" s="639">
        <v>53113</v>
      </c>
      <c r="B3636" s="639">
        <v>900</v>
      </c>
      <c r="C3636" s="638">
        <v>6932.402</v>
      </c>
      <c r="D3636" s="633">
        <f t="shared" si="115"/>
        <v>6932.402</v>
      </c>
      <c r="E3636" s="608"/>
      <c r="F3636" s="760">
        <f t="shared" si="116"/>
        <v>2924.7454981908722</v>
      </c>
      <c r="M3636" s="443"/>
    </row>
    <row r="3637" spans="1:13">
      <c r="A3637" s="639">
        <v>53113</v>
      </c>
      <c r="B3637" s="639">
        <v>1000</v>
      </c>
      <c r="C3637" s="638">
        <v>7192.2539999999999</v>
      </c>
      <c r="D3637" s="633">
        <f t="shared" si="115"/>
        <v>7192.2539999999999</v>
      </c>
      <c r="E3637" s="608"/>
      <c r="F3637" s="760">
        <f t="shared" si="116"/>
        <v>3034.3757485998781</v>
      </c>
      <c r="M3637" s="443"/>
    </row>
    <row r="3638" spans="1:13">
      <c r="A3638" s="639">
        <v>53113</v>
      </c>
      <c r="B3638" s="639">
        <v>1100</v>
      </c>
      <c r="C3638" s="638">
        <v>7536.3969999999999</v>
      </c>
      <c r="D3638" s="633">
        <f t="shared" si="115"/>
        <v>7536.3969999999999</v>
      </c>
      <c r="E3638" s="608"/>
      <c r="F3638" s="760">
        <f t="shared" si="116"/>
        <v>3179.5679474919652</v>
      </c>
      <c r="M3638" s="443"/>
    </row>
    <row r="3639" spans="1:13">
      <c r="A3639" s="639">
        <v>53113</v>
      </c>
      <c r="B3639" s="639">
        <v>1200</v>
      </c>
      <c r="C3639" s="638">
        <v>7671.4790000000003</v>
      </c>
      <c r="D3639" s="633">
        <f t="shared" si="115"/>
        <v>7671.4790000000003</v>
      </c>
      <c r="E3639" s="608"/>
      <c r="F3639" s="760">
        <f t="shared" si="116"/>
        <v>3236.5583631352906</v>
      </c>
      <c r="M3639" s="443"/>
    </row>
    <row r="3640" spans="1:13">
      <c r="A3640" s="639">
        <v>53113</v>
      </c>
      <c r="B3640" s="639">
        <v>1300</v>
      </c>
      <c r="C3640" s="638">
        <v>7919.9750000000004</v>
      </c>
      <c r="D3640" s="633">
        <f t="shared" si="115"/>
        <v>7919.9750000000004</v>
      </c>
      <c r="E3640" s="608"/>
      <c r="F3640" s="760">
        <f t="shared" si="116"/>
        <v>3341.3975743233373</v>
      </c>
      <c r="M3640" s="443"/>
    </row>
    <row r="3641" spans="1:13">
      <c r="A3641" s="639">
        <v>53113</v>
      </c>
      <c r="B3641" s="639">
        <v>1400</v>
      </c>
      <c r="C3641" s="638">
        <v>8051.33</v>
      </c>
      <c r="D3641" s="633">
        <f t="shared" si="115"/>
        <v>8051.33</v>
      </c>
      <c r="E3641" s="608"/>
      <c r="F3641" s="760">
        <f t="shared" si="116"/>
        <v>3396.8155874326267</v>
      </c>
      <c r="M3641" s="443"/>
    </row>
    <row r="3642" spans="1:13">
      <c r="A3642" s="639">
        <v>53113</v>
      </c>
      <c r="B3642" s="639">
        <v>1500</v>
      </c>
      <c r="C3642" s="638">
        <v>8372.5779999999995</v>
      </c>
      <c r="D3642" s="633">
        <f t="shared" si="115"/>
        <v>8372.5779999999995</v>
      </c>
      <c r="E3642" s="608"/>
      <c r="F3642" s="760">
        <f t="shared" si="116"/>
        <v>3532.3485011042253</v>
      </c>
      <c r="M3642" s="443"/>
    </row>
    <row r="3643" spans="1:13">
      <c r="A3643" s="639">
        <v>53113</v>
      </c>
      <c r="B3643" s="639">
        <v>1600</v>
      </c>
      <c r="C3643" s="638">
        <v>8747.5040000000008</v>
      </c>
      <c r="D3643" s="633">
        <f t="shared" si="115"/>
        <v>8747.5040000000008</v>
      </c>
      <c r="E3643" s="608"/>
      <c r="F3643" s="760">
        <f t="shared" si="116"/>
        <v>3690.5278926996225</v>
      </c>
      <c r="M3643" s="443"/>
    </row>
    <row r="3644" spans="1:13">
      <c r="A3644" s="639">
        <v>53113</v>
      </c>
      <c r="B3644" s="639">
        <v>1700</v>
      </c>
      <c r="C3644" s="638">
        <v>8873.268</v>
      </c>
      <c r="D3644" s="633">
        <f t="shared" si="115"/>
        <v>8873.268</v>
      </c>
      <c r="E3644" s="608"/>
      <c r="F3644" s="760">
        <f t="shared" si="116"/>
        <v>3743.5870910603749</v>
      </c>
      <c r="M3644" s="443"/>
    </row>
    <row r="3645" spans="1:13">
      <c r="A3645" s="639">
        <v>53113</v>
      </c>
      <c r="B3645" s="639">
        <v>1800</v>
      </c>
      <c r="C3645" s="638">
        <v>8865.8780000000006</v>
      </c>
      <c r="D3645" s="633">
        <f t="shared" si="115"/>
        <v>8865.8780000000006</v>
      </c>
      <c r="E3645" s="608"/>
      <c r="F3645" s="760">
        <f t="shared" si="116"/>
        <v>3740.4692872700539</v>
      </c>
      <c r="M3645" s="443"/>
    </row>
    <row r="3646" spans="1:13">
      <c r="A3646" s="639">
        <v>53113</v>
      </c>
      <c r="B3646" s="639">
        <v>1900</v>
      </c>
      <c r="C3646" s="638">
        <v>8373.0390000000007</v>
      </c>
      <c r="D3646" s="633">
        <f t="shared" si="115"/>
        <v>8373.0390000000007</v>
      </c>
      <c r="E3646" s="608"/>
      <c r="F3646" s="760">
        <f t="shared" si="116"/>
        <v>3532.5429946830272</v>
      </c>
      <c r="M3646" s="443"/>
    </row>
    <row r="3647" spans="1:13">
      <c r="A3647" s="639">
        <v>53113</v>
      </c>
      <c r="B3647" s="639">
        <v>2000</v>
      </c>
      <c r="C3647" s="638">
        <v>8081.0129999999999</v>
      </c>
      <c r="D3647" s="633">
        <f t="shared" si="115"/>
        <v>8081.0129999999999</v>
      </c>
      <c r="E3647" s="608"/>
      <c r="F3647" s="760">
        <f t="shared" si="116"/>
        <v>3409.3386956745894</v>
      </c>
      <c r="M3647" s="443"/>
    </row>
    <row r="3648" spans="1:13">
      <c r="A3648" s="639">
        <v>53113</v>
      </c>
      <c r="B3648" s="639">
        <v>2100</v>
      </c>
      <c r="C3648" s="638">
        <v>8210.2070000000003</v>
      </c>
      <c r="D3648" s="633">
        <f t="shared" si="115"/>
        <v>8210.2070000000003</v>
      </c>
      <c r="E3648" s="608"/>
      <c r="F3648" s="760">
        <f t="shared" si="116"/>
        <v>3463.8449937648147</v>
      </c>
      <c r="M3648" s="443"/>
    </row>
    <row r="3649" spans="1:13">
      <c r="A3649" s="639">
        <v>53113</v>
      </c>
      <c r="B3649" s="639">
        <v>2200</v>
      </c>
      <c r="C3649" s="638">
        <v>7595.4849999999997</v>
      </c>
      <c r="D3649" s="633">
        <f t="shared" si="115"/>
        <v>7595.4849999999997</v>
      </c>
      <c r="E3649" s="608"/>
      <c r="F3649" s="760">
        <f t="shared" si="116"/>
        <v>3204.4968771756598</v>
      </c>
      <c r="M3649" s="443"/>
    </row>
    <row r="3650" spans="1:13">
      <c r="A3650" s="639">
        <v>53113</v>
      </c>
      <c r="B3650" s="639">
        <v>2300</v>
      </c>
      <c r="C3650" s="638">
        <v>6612.4780000000001</v>
      </c>
      <c r="D3650" s="633">
        <f t="shared" si="115"/>
        <v>6612.4780000000001</v>
      </c>
      <c r="E3650" s="608"/>
      <c r="F3650" s="760">
        <f t="shared" si="116"/>
        <v>2789.7711734527488</v>
      </c>
      <c r="M3650" s="443"/>
    </row>
    <row r="3651" spans="1:13">
      <c r="A3651" s="639">
        <v>53113</v>
      </c>
      <c r="B3651" s="639">
        <v>2400</v>
      </c>
      <c r="C3651" s="638">
        <v>5721.2740000000003</v>
      </c>
      <c r="D3651" s="633">
        <f t="shared" si="115"/>
        <v>5721.2740000000003</v>
      </c>
      <c r="E3651" s="608"/>
      <c r="F3651" s="760">
        <f t="shared" si="116"/>
        <v>2413.7766931889532</v>
      </c>
      <c r="M3651" s="443"/>
    </row>
    <row r="3652" spans="1:13">
      <c r="A3652" s="639">
        <v>60113</v>
      </c>
      <c r="B3652" s="639">
        <v>100</v>
      </c>
      <c r="C3652" s="638">
        <v>5150.6130000000003</v>
      </c>
      <c r="D3652" s="633">
        <f t="shared" si="115"/>
        <v>5150.6130000000003</v>
      </c>
      <c r="E3652" s="608"/>
      <c r="F3652" s="760">
        <f t="shared" ref="F3652:F3715" si="117">(D3652/(MAX($D$3652:$D$4371)))*$M$9</f>
        <v>2173.0176906465294</v>
      </c>
      <c r="M3652" s="443"/>
    </row>
    <row r="3653" spans="1:13">
      <c r="A3653" s="639">
        <v>60113</v>
      </c>
      <c r="B3653" s="639">
        <v>200</v>
      </c>
      <c r="C3653" s="638">
        <v>4789.7709999999997</v>
      </c>
      <c r="D3653" s="633">
        <f t="shared" ref="D3653:D3716" si="118">C3653</f>
        <v>4789.7709999999997</v>
      </c>
      <c r="E3653" s="608"/>
      <c r="F3653" s="760">
        <f t="shared" si="117"/>
        <v>2020.780267736232</v>
      </c>
      <c r="M3653" s="443"/>
    </row>
    <row r="3654" spans="1:13">
      <c r="A3654" s="639">
        <v>60113</v>
      </c>
      <c r="B3654" s="639">
        <v>300</v>
      </c>
      <c r="C3654" s="638">
        <v>4604.9139999999998</v>
      </c>
      <c r="D3654" s="633">
        <f t="shared" si="118"/>
        <v>4604.9139999999998</v>
      </c>
      <c r="E3654" s="608"/>
      <c r="F3654" s="760">
        <f t="shared" si="117"/>
        <v>1942.790030216961</v>
      </c>
      <c r="M3654" s="443"/>
    </row>
    <row r="3655" spans="1:13">
      <c r="A3655" s="639">
        <v>60113</v>
      </c>
      <c r="B3655" s="639">
        <v>400</v>
      </c>
      <c r="C3655" s="638">
        <v>4533.5969999999998</v>
      </c>
      <c r="D3655" s="633">
        <f t="shared" si="118"/>
        <v>4533.5969999999998</v>
      </c>
      <c r="E3655" s="608"/>
      <c r="F3655" s="760">
        <f t="shared" si="117"/>
        <v>1912.7017470079838</v>
      </c>
      <c r="M3655" s="443"/>
    </row>
    <row r="3656" spans="1:13">
      <c r="A3656" s="639">
        <v>60113</v>
      </c>
      <c r="B3656" s="639">
        <v>500</v>
      </c>
      <c r="C3656" s="638">
        <v>4530.1710000000003</v>
      </c>
      <c r="D3656" s="633">
        <f t="shared" si="118"/>
        <v>4530.1710000000003</v>
      </c>
      <c r="E3656" s="608"/>
      <c r="F3656" s="760">
        <f t="shared" si="117"/>
        <v>1911.2563348583712</v>
      </c>
      <c r="M3656" s="443"/>
    </row>
    <row r="3657" spans="1:13">
      <c r="A3657" s="639">
        <v>60113</v>
      </c>
      <c r="B3657" s="639">
        <v>600</v>
      </c>
      <c r="C3657" s="638">
        <v>4713.5789999999997</v>
      </c>
      <c r="D3657" s="633">
        <f t="shared" si="118"/>
        <v>4713.5789999999997</v>
      </c>
      <c r="E3657" s="608"/>
      <c r="F3657" s="760">
        <f t="shared" si="117"/>
        <v>1988.6352465735588</v>
      </c>
      <c r="M3657" s="443"/>
    </row>
    <row r="3658" spans="1:13">
      <c r="A3658" s="639">
        <v>60113</v>
      </c>
      <c r="B3658" s="639">
        <v>700</v>
      </c>
      <c r="C3658" s="638">
        <v>5286.3869999999997</v>
      </c>
      <c r="D3658" s="633">
        <f t="shared" si="118"/>
        <v>5286.3869999999997</v>
      </c>
      <c r="E3658" s="608"/>
      <c r="F3658" s="760">
        <f t="shared" si="117"/>
        <v>2230.3000576055383</v>
      </c>
      <c r="M3658" s="443"/>
    </row>
    <row r="3659" spans="1:13">
      <c r="A3659" s="639">
        <v>60113</v>
      </c>
      <c r="B3659" s="639">
        <v>800</v>
      </c>
      <c r="C3659" s="638">
        <v>5876.0929999999998</v>
      </c>
      <c r="D3659" s="633">
        <f t="shared" si="118"/>
        <v>5876.0929999999998</v>
      </c>
      <c r="E3659" s="608"/>
      <c r="F3659" s="760">
        <f t="shared" si="117"/>
        <v>2479.0940497537354</v>
      </c>
      <c r="M3659" s="443"/>
    </row>
    <row r="3660" spans="1:13">
      <c r="A3660" s="639">
        <v>60113</v>
      </c>
      <c r="B3660" s="639">
        <v>900</v>
      </c>
      <c r="C3660" s="638">
        <v>6324.7610000000004</v>
      </c>
      <c r="D3660" s="633">
        <f t="shared" si="118"/>
        <v>6324.7610000000004</v>
      </c>
      <c r="E3660" s="608"/>
      <c r="F3660" s="760">
        <f t="shared" si="117"/>
        <v>2668.3848198478968</v>
      </c>
      <c r="M3660" s="443"/>
    </row>
    <row r="3661" spans="1:13">
      <c r="A3661" s="639">
        <v>60113</v>
      </c>
      <c r="B3661" s="639">
        <v>1000</v>
      </c>
      <c r="C3661" s="638">
        <v>6750.1509999999998</v>
      </c>
      <c r="D3661" s="633">
        <f t="shared" si="118"/>
        <v>6750.1509999999998</v>
      </c>
      <c r="E3661" s="608"/>
      <c r="F3661" s="760">
        <f t="shared" si="117"/>
        <v>2847.8547189500282</v>
      </c>
      <c r="M3661" s="443"/>
    </row>
    <row r="3662" spans="1:13">
      <c r="A3662" s="639">
        <v>60113</v>
      </c>
      <c r="B3662" s="639">
        <v>1100</v>
      </c>
      <c r="C3662" s="638">
        <v>7186.1980000000003</v>
      </c>
      <c r="D3662" s="633">
        <f t="shared" si="118"/>
        <v>7186.1980000000003</v>
      </c>
      <c r="E3662" s="608"/>
      <c r="F3662" s="760">
        <f t="shared" si="117"/>
        <v>3031.8207526926813</v>
      </c>
      <c r="M3662" s="443"/>
    </row>
    <row r="3663" spans="1:13">
      <c r="A3663" s="639">
        <v>60113</v>
      </c>
      <c r="B3663" s="639">
        <v>1200</v>
      </c>
      <c r="C3663" s="638">
        <v>7453.0150000000003</v>
      </c>
      <c r="D3663" s="633">
        <f t="shared" si="118"/>
        <v>7453.0150000000003</v>
      </c>
      <c r="E3663" s="608"/>
      <c r="F3663" s="760">
        <f t="shared" si="117"/>
        <v>3144.3895015319426</v>
      </c>
      <c r="M3663" s="443"/>
    </row>
    <row r="3664" spans="1:13">
      <c r="A3664" s="639">
        <v>60113</v>
      </c>
      <c r="B3664" s="639">
        <v>1300</v>
      </c>
      <c r="C3664" s="638">
        <v>7672.6940000000004</v>
      </c>
      <c r="D3664" s="633">
        <f t="shared" si="118"/>
        <v>7672.6940000000004</v>
      </c>
      <c r="E3664" s="608"/>
      <c r="F3664" s="760">
        <f t="shared" si="117"/>
        <v>3237.0709655175965</v>
      </c>
      <c r="M3664" s="443"/>
    </row>
    <row r="3665" spans="1:13">
      <c r="A3665" s="639">
        <v>60113</v>
      </c>
      <c r="B3665" s="639">
        <v>1400</v>
      </c>
      <c r="C3665" s="638">
        <v>7697.11</v>
      </c>
      <c r="D3665" s="633">
        <f t="shared" si="118"/>
        <v>7697.11</v>
      </c>
      <c r="E3665" s="608"/>
      <c r="F3665" s="760">
        <f t="shared" si="117"/>
        <v>3247.3719529796372</v>
      </c>
      <c r="M3665" s="443"/>
    </row>
    <row r="3666" spans="1:13">
      <c r="A3666" s="639">
        <v>60113</v>
      </c>
      <c r="B3666" s="639">
        <v>1500</v>
      </c>
      <c r="C3666" s="638">
        <v>7495.1689999999999</v>
      </c>
      <c r="D3666" s="633">
        <f t="shared" si="118"/>
        <v>7495.1689999999999</v>
      </c>
      <c r="E3666" s="608"/>
      <c r="F3666" s="760">
        <f t="shared" si="117"/>
        <v>3162.1740618806843</v>
      </c>
      <c r="M3666" s="443"/>
    </row>
    <row r="3667" spans="1:13">
      <c r="A3667" s="639">
        <v>60113</v>
      </c>
      <c r="B3667" s="639">
        <v>1600</v>
      </c>
      <c r="C3667" s="638">
        <v>7334.3050000000003</v>
      </c>
      <c r="D3667" s="633">
        <f t="shared" si="118"/>
        <v>7334.3050000000003</v>
      </c>
      <c r="E3667" s="608"/>
      <c r="F3667" s="760">
        <f t="shared" si="117"/>
        <v>3094.3063502533182</v>
      </c>
      <c r="M3667" s="443"/>
    </row>
    <row r="3668" spans="1:13">
      <c r="A3668" s="639">
        <v>60113</v>
      </c>
      <c r="B3668" s="639">
        <v>1700</v>
      </c>
      <c r="C3668" s="638">
        <v>7660.1509999999998</v>
      </c>
      <c r="D3668" s="633">
        <f t="shared" si="118"/>
        <v>7660.1509999999998</v>
      </c>
      <c r="E3668" s="608"/>
      <c r="F3668" s="760">
        <f t="shared" si="117"/>
        <v>3231.7791369733468</v>
      </c>
      <c r="M3668" s="443"/>
    </row>
    <row r="3669" spans="1:13">
      <c r="A3669" s="639">
        <v>60113</v>
      </c>
      <c r="B3669" s="639">
        <v>1800</v>
      </c>
      <c r="C3669" s="638">
        <v>7670.6790000000001</v>
      </c>
      <c r="D3669" s="633">
        <f t="shared" si="118"/>
        <v>7670.6790000000001</v>
      </c>
      <c r="E3669" s="608"/>
      <c r="F3669" s="760">
        <f t="shared" si="117"/>
        <v>3236.2208471634017</v>
      </c>
      <c r="M3669" s="443"/>
    </row>
    <row r="3670" spans="1:13">
      <c r="A3670" s="639">
        <v>60113</v>
      </c>
      <c r="B3670" s="639">
        <v>1900</v>
      </c>
      <c r="C3670" s="638">
        <v>7556.4859999999999</v>
      </c>
      <c r="D3670" s="633">
        <f t="shared" si="118"/>
        <v>7556.4859999999999</v>
      </c>
      <c r="E3670" s="608"/>
      <c r="F3670" s="760">
        <f t="shared" si="117"/>
        <v>3188.0433954410532</v>
      </c>
      <c r="M3670" s="443"/>
    </row>
    <row r="3671" spans="1:13">
      <c r="A3671" s="639">
        <v>60113</v>
      </c>
      <c r="B3671" s="639">
        <v>2000</v>
      </c>
      <c r="C3671" s="638">
        <v>7343.3639999999996</v>
      </c>
      <c r="D3671" s="633">
        <f t="shared" si="118"/>
        <v>7343.3639999999996</v>
      </c>
      <c r="E3671" s="608"/>
      <c r="F3671" s="760">
        <f t="shared" si="117"/>
        <v>3098.128296739992</v>
      </c>
      <c r="M3671" s="443"/>
    </row>
    <row r="3672" spans="1:13">
      <c r="A3672" s="639">
        <v>60113</v>
      </c>
      <c r="B3672" s="639">
        <v>2100</v>
      </c>
      <c r="C3672" s="638">
        <v>7451.9960000000001</v>
      </c>
      <c r="D3672" s="633">
        <f t="shared" si="118"/>
        <v>7451.9960000000001</v>
      </c>
      <c r="E3672" s="608"/>
      <c r="F3672" s="760">
        <f t="shared" si="117"/>
        <v>3143.9595905627493</v>
      </c>
      <c r="M3672" s="443"/>
    </row>
    <row r="3673" spans="1:13">
      <c r="A3673" s="639">
        <v>60113</v>
      </c>
      <c r="B3673" s="639">
        <v>2200</v>
      </c>
      <c r="C3673" s="638">
        <v>7085.92</v>
      </c>
      <c r="D3673" s="633">
        <f t="shared" si="118"/>
        <v>7085.92</v>
      </c>
      <c r="E3673" s="608"/>
      <c r="F3673" s="760">
        <f t="shared" si="117"/>
        <v>2989.513969406371</v>
      </c>
      <c r="M3673" s="443"/>
    </row>
    <row r="3674" spans="1:13">
      <c r="A3674" s="639">
        <v>60113</v>
      </c>
      <c r="B3674" s="639">
        <v>2300</v>
      </c>
      <c r="C3674" s="638">
        <v>6197.8729999999996</v>
      </c>
      <c r="D3674" s="633">
        <f t="shared" si="118"/>
        <v>6197.8729999999996</v>
      </c>
      <c r="E3674" s="608"/>
      <c r="F3674" s="760">
        <f t="shared" si="117"/>
        <v>2614.8514115466405</v>
      </c>
      <c r="M3674" s="443"/>
    </row>
    <row r="3675" spans="1:13">
      <c r="A3675" s="639">
        <v>60113</v>
      </c>
      <c r="B3675" s="639">
        <v>2400</v>
      </c>
      <c r="C3675" s="638">
        <v>5425.7420000000002</v>
      </c>
      <c r="D3675" s="633">
        <f t="shared" si="118"/>
        <v>5425.7420000000002</v>
      </c>
      <c r="E3675" s="608"/>
      <c r="F3675" s="760">
        <f t="shared" si="117"/>
        <v>2289.0932304337134</v>
      </c>
      <c r="M3675" s="443"/>
    </row>
    <row r="3676" spans="1:13">
      <c r="A3676" s="639">
        <v>60213</v>
      </c>
      <c r="B3676" s="639">
        <v>100</v>
      </c>
      <c r="C3676" s="638">
        <v>4911.3980000000001</v>
      </c>
      <c r="D3676" s="633">
        <f t="shared" si="118"/>
        <v>4911.3980000000001</v>
      </c>
      <c r="E3676" s="608"/>
      <c r="F3676" s="760">
        <f t="shared" si="117"/>
        <v>2072.0940866273554</v>
      </c>
      <c r="M3676" s="443"/>
    </row>
    <row r="3677" spans="1:13">
      <c r="A3677" s="639">
        <v>60213</v>
      </c>
      <c r="B3677" s="639">
        <v>200</v>
      </c>
      <c r="C3677" s="638">
        <v>4563.085</v>
      </c>
      <c r="D3677" s="633">
        <f t="shared" si="118"/>
        <v>4563.085</v>
      </c>
      <c r="E3677" s="608"/>
      <c r="F3677" s="760">
        <f t="shared" si="117"/>
        <v>1925.142585731799</v>
      </c>
      <c r="M3677" s="443"/>
    </row>
    <row r="3678" spans="1:13">
      <c r="A3678" s="639">
        <v>60213</v>
      </c>
      <c r="B3678" s="639">
        <v>300</v>
      </c>
      <c r="C3678" s="638">
        <v>4357.7330000000002</v>
      </c>
      <c r="D3678" s="633">
        <f t="shared" si="118"/>
        <v>4357.7330000000002</v>
      </c>
      <c r="E3678" s="608"/>
      <c r="F3678" s="760">
        <f t="shared" si="117"/>
        <v>1838.5056109077061</v>
      </c>
      <c r="M3678" s="443"/>
    </row>
    <row r="3679" spans="1:13">
      <c r="A3679" s="639">
        <v>60213</v>
      </c>
      <c r="B3679" s="639">
        <v>400</v>
      </c>
      <c r="C3679" s="638">
        <v>4294.7820000000002</v>
      </c>
      <c r="D3679" s="633">
        <f t="shared" si="118"/>
        <v>4294.7820000000002</v>
      </c>
      <c r="E3679" s="608"/>
      <c r="F3679" s="760">
        <f t="shared" si="117"/>
        <v>1811.9469009747543</v>
      </c>
      <c r="M3679" s="443"/>
    </row>
    <row r="3680" spans="1:13">
      <c r="A3680" s="639">
        <v>60213</v>
      </c>
      <c r="B3680" s="639">
        <v>500</v>
      </c>
      <c r="C3680" s="638">
        <v>4302.5910000000003</v>
      </c>
      <c r="D3680" s="633">
        <f t="shared" si="118"/>
        <v>4302.5910000000003</v>
      </c>
      <c r="E3680" s="608"/>
      <c r="F3680" s="760">
        <f t="shared" si="117"/>
        <v>1815.2414787553523</v>
      </c>
      <c r="M3680" s="443"/>
    </row>
    <row r="3681" spans="1:13">
      <c r="A3681" s="639">
        <v>60213</v>
      </c>
      <c r="B3681" s="639">
        <v>600</v>
      </c>
      <c r="C3681" s="638">
        <v>4534.0010000000002</v>
      </c>
      <c r="D3681" s="633">
        <f t="shared" si="118"/>
        <v>4534.0010000000002</v>
      </c>
      <c r="E3681" s="608"/>
      <c r="F3681" s="760">
        <f t="shared" si="117"/>
        <v>1912.872192573788</v>
      </c>
      <c r="M3681" s="443"/>
    </row>
    <row r="3682" spans="1:13">
      <c r="A3682" s="639">
        <v>60213</v>
      </c>
      <c r="B3682" s="639">
        <v>700</v>
      </c>
      <c r="C3682" s="638">
        <v>4982.7110000000002</v>
      </c>
      <c r="D3682" s="633">
        <f t="shared" si="118"/>
        <v>4982.7110000000002</v>
      </c>
      <c r="E3682" s="608"/>
      <c r="F3682" s="760">
        <f t="shared" si="117"/>
        <v>2102.1806822564731</v>
      </c>
      <c r="M3682" s="443"/>
    </row>
    <row r="3683" spans="1:13">
      <c r="A3683" s="639">
        <v>60213</v>
      </c>
      <c r="B3683" s="639">
        <v>800</v>
      </c>
      <c r="C3683" s="638">
        <v>5563.701</v>
      </c>
      <c r="D3683" s="633">
        <f t="shared" si="118"/>
        <v>5563.701</v>
      </c>
      <c r="E3683" s="608"/>
      <c r="F3683" s="760">
        <f t="shared" si="117"/>
        <v>2347.2974378909435</v>
      </c>
      <c r="M3683" s="443"/>
    </row>
    <row r="3684" spans="1:13">
      <c r="A3684" s="639">
        <v>60213</v>
      </c>
      <c r="B3684" s="639">
        <v>900</v>
      </c>
      <c r="C3684" s="638">
        <v>6212.848</v>
      </c>
      <c r="D3684" s="633">
        <f t="shared" si="118"/>
        <v>6212.848</v>
      </c>
      <c r="E3684" s="608"/>
      <c r="F3684" s="760">
        <f t="shared" si="117"/>
        <v>2621.1692886454312</v>
      </c>
      <c r="M3684" s="443"/>
    </row>
    <row r="3685" spans="1:13">
      <c r="A3685" s="639">
        <v>60213</v>
      </c>
      <c r="B3685" s="639">
        <v>1000</v>
      </c>
      <c r="C3685" s="638">
        <v>6659.5320000000002</v>
      </c>
      <c r="D3685" s="633">
        <f t="shared" si="118"/>
        <v>6659.5320000000002</v>
      </c>
      <c r="E3685" s="608"/>
      <c r="F3685" s="760">
        <f t="shared" si="117"/>
        <v>2809.623019129308</v>
      </c>
      <c r="M3685" s="443"/>
    </row>
    <row r="3686" spans="1:13">
      <c r="A3686" s="639">
        <v>60213</v>
      </c>
      <c r="B3686" s="639">
        <v>1100</v>
      </c>
      <c r="C3686" s="638">
        <v>6858.9009999999998</v>
      </c>
      <c r="D3686" s="633">
        <f t="shared" si="118"/>
        <v>6858.9009999999998</v>
      </c>
      <c r="E3686" s="608"/>
      <c r="F3686" s="760">
        <f t="shared" si="117"/>
        <v>2893.735796378639</v>
      </c>
      <c r="M3686" s="443"/>
    </row>
    <row r="3687" spans="1:13">
      <c r="A3687" s="639">
        <v>60213</v>
      </c>
      <c r="B3687" s="639">
        <v>1200</v>
      </c>
      <c r="C3687" s="638">
        <v>6846.58</v>
      </c>
      <c r="D3687" s="633">
        <f t="shared" si="118"/>
        <v>6846.58</v>
      </c>
      <c r="E3687" s="608"/>
      <c r="F3687" s="760">
        <f t="shared" si="117"/>
        <v>2888.5376285165889</v>
      </c>
      <c r="M3687" s="443"/>
    </row>
    <row r="3688" spans="1:13">
      <c r="A3688" s="639">
        <v>60213</v>
      </c>
      <c r="B3688" s="639">
        <v>1300</v>
      </c>
      <c r="C3688" s="638">
        <v>7100.9560000000001</v>
      </c>
      <c r="D3688" s="633">
        <f t="shared" si="118"/>
        <v>7100.9560000000001</v>
      </c>
      <c r="E3688" s="608"/>
      <c r="F3688" s="760">
        <f t="shared" si="117"/>
        <v>2995.8575820980177</v>
      </c>
      <c r="M3688" s="443"/>
    </row>
    <row r="3689" spans="1:13">
      <c r="A3689" s="639">
        <v>60213</v>
      </c>
      <c r="B3689" s="639">
        <v>1400</v>
      </c>
      <c r="C3689" s="638">
        <v>6898.8329999999996</v>
      </c>
      <c r="D3689" s="633">
        <f t="shared" si="118"/>
        <v>6898.8329999999996</v>
      </c>
      <c r="E3689" s="608"/>
      <c r="F3689" s="760">
        <f t="shared" si="117"/>
        <v>2910.5829061154595</v>
      </c>
      <c r="M3689" s="443"/>
    </row>
    <row r="3690" spans="1:13">
      <c r="A3690" s="639">
        <v>60213</v>
      </c>
      <c r="B3690" s="639">
        <v>1500</v>
      </c>
      <c r="C3690" s="638">
        <v>6967.9939999999997</v>
      </c>
      <c r="D3690" s="633">
        <f t="shared" si="118"/>
        <v>6967.9939999999997</v>
      </c>
      <c r="E3690" s="608"/>
      <c r="F3690" s="760">
        <f t="shared" si="117"/>
        <v>2939.7615837801968</v>
      </c>
      <c r="M3690" s="443"/>
    </row>
    <row r="3691" spans="1:13">
      <c r="A3691" s="639">
        <v>60213</v>
      </c>
      <c r="B3691" s="639">
        <v>1600</v>
      </c>
      <c r="C3691" s="638">
        <v>7174.1729999999998</v>
      </c>
      <c r="D3691" s="633">
        <f t="shared" si="118"/>
        <v>7174.1729999999998</v>
      </c>
      <c r="E3691" s="608"/>
      <c r="F3691" s="760">
        <f t="shared" si="117"/>
        <v>3026.7474657402299</v>
      </c>
      <c r="M3691" s="443"/>
    </row>
    <row r="3692" spans="1:13">
      <c r="A3692" s="639">
        <v>60213</v>
      </c>
      <c r="B3692" s="639">
        <v>1700</v>
      </c>
      <c r="C3692" s="638">
        <v>7338.96</v>
      </c>
      <c r="D3692" s="633">
        <f t="shared" si="118"/>
        <v>7338.96</v>
      </c>
      <c r="E3692" s="608"/>
      <c r="F3692" s="760">
        <f t="shared" si="117"/>
        <v>3096.2702713147451</v>
      </c>
      <c r="M3692" s="443"/>
    </row>
    <row r="3693" spans="1:13">
      <c r="A3693" s="639">
        <v>60213</v>
      </c>
      <c r="B3693" s="639">
        <v>1800</v>
      </c>
      <c r="C3693" s="638">
        <v>7185.87</v>
      </c>
      <c r="D3693" s="633">
        <f t="shared" si="118"/>
        <v>7185.87</v>
      </c>
      <c r="E3693" s="608"/>
      <c r="F3693" s="760">
        <f t="shared" si="117"/>
        <v>3031.6823711442071</v>
      </c>
      <c r="M3693" s="443"/>
    </row>
    <row r="3694" spans="1:13">
      <c r="A3694" s="639">
        <v>60213</v>
      </c>
      <c r="B3694" s="639">
        <v>1900</v>
      </c>
      <c r="C3694" s="638">
        <v>6931.8670000000002</v>
      </c>
      <c r="D3694" s="633">
        <f t="shared" si="118"/>
        <v>6931.8670000000002</v>
      </c>
      <c r="E3694" s="608"/>
      <c r="F3694" s="760">
        <f t="shared" si="117"/>
        <v>2924.5197843846713</v>
      </c>
      <c r="M3694" s="443"/>
    </row>
    <row r="3695" spans="1:13">
      <c r="A3695" s="639">
        <v>60213</v>
      </c>
      <c r="B3695" s="639">
        <v>2000</v>
      </c>
      <c r="C3695" s="638">
        <v>6666.3209999999999</v>
      </c>
      <c r="D3695" s="633">
        <f t="shared" si="118"/>
        <v>6666.3209999999999</v>
      </c>
      <c r="E3695" s="608"/>
      <c r="F3695" s="760">
        <f t="shared" si="117"/>
        <v>2812.4872640457479</v>
      </c>
      <c r="M3695" s="443"/>
    </row>
    <row r="3696" spans="1:13">
      <c r="A3696" s="639">
        <v>60213</v>
      </c>
      <c r="B3696" s="639">
        <v>2100</v>
      </c>
      <c r="C3696" s="638">
        <v>6756.4930000000004</v>
      </c>
      <c r="D3696" s="633">
        <f t="shared" si="118"/>
        <v>6756.4930000000004</v>
      </c>
      <c r="E3696" s="608"/>
      <c r="F3696" s="760">
        <f t="shared" si="117"/>
        <v>2850.5303768171752</v>
      </c>
      <c r="M3696" s="443"/>
    </row>
    <row r="3697" spans="1:13">
      <c r="A3697" s="639">
        <v>60213</v>
      </c>
      <c r="B3697" s="639">
        <v>2200</v>
      </c>
      <c r="C3697" s="638">
        <v>6141.5870000000004</v>
      </c>
      <c r="D3697" s="633">
        <f t="shared" si="118"/>
        <v>6141.5870000000004</v>
      </c>
      <c r="E3697" s="608"/>
      <c r="F3697" s="760">
        <f t="shared" si="117"/>
        <v>2591.1046315544863</v>
      </c>
      <c r="M3697" s="443"/>
    </row>
    <row r="3698" spans="1:13">
      <c r="A3698" s="639">
        <v>60213</v>
      </c>
      <c r="B3698" s="639">
        <v>2300</v>
      </c>
      <c r="C3698" s="638">
        <v>5201.759</v>
      </c>
      <c r="D3698" s="633">
        <f t="shared" si="118"/>
        <v>5201.759</v>
      </c>
      <c r="E3698" s="608"/>
      <c r="F3698" s="760">
        <f t="shared" si="117"/>
        <v>2194.5959305192991</v>
      </c>
      <c r="M3698" s="443"/>
    </row>
    <row r="3699" spans="1:13">
      <c r="A3699" s="639">
        <v>60213</v>
      </c>
      <c r="B3699" s="639">
        <v>2400</v>
      </c>
      <c r="C3699" s="638">
        <v>4477.817</v>
      </c>
      <c r="D3699" s="633">
        <f t="shared" si="118"/>
        <v>4477.817</v>
      </c>
      <c r="E3699" s="608"/>
      <c r="F3699" s="760">
        <f t="shared" si="117"/>
        <v>1889.1684458680493</v>
      </c>
      <c r="M3699" s="443"/>
    </row>
    <row r="3700" spans="1:13">
      <c r="A3700" s="639">
        <v>60313</v>
      </c>
      <c r="B3700" s="639">
        <v>100</v>
      </c>
      <c r="C3700" s="638">
        <v>4134.5690000000004</v>
      </c>
      <c r="D3700" s="633">
        <f t="shared" si="118"/>
        <v>4134.5690000000004</v>
      </c>
      <c r="E3700" s="608"/>
      <c r="F3700" s="760">
        <f t="shared" si="117"/>
        <v>1744.3538429695127</v>
      </c>
      <c r="M3700" s="443"/>
    </row>
    <row r="3701" spans="1:13">
      <c r="A3701" s="639">
        <v>60313</v>
      </c>
      <c r="B3701" s="639">
        <v>200</v>
      </c>
      <c r="C3701" s="638">
        <v>4027.2739999999999</v>
      </c>
      <c r="D3701" s="633">
        <f t="shared" si="118"/>
        <v>4027.2739999999999</v>
      </c>
      <c r="E3701" s="608"/>
      <c r="F3701" s="760">
        <f t="shared" si="117"/>
        <v>1699.086622714774</v>
      </c>
      <c r="M3701" s="443"/>
    </row>
    <row r="3702" spans="1:13">
      <c r="A3702" s="639">
        <v>60313</v>
      </c>
      <c r="B3702" s="639">
        <v>300</v>
      </c>
      <c r="C3702" s="638">
        <v>3995.4259999999999</v>
      </c>
      <c r="D3702" s="633">
        <f t="shared" si="118"/>
        <v>3995.4259999999999</v>
      </c>
      <c r="E3702" s="608"/>
      <c r="F3702" s="760">
        <f t="shared" si="117"/>
        <v>1685.6501118738877</v>
      </c>
      <c r="M3702" s="443"/>
    </row>
    <row r="3703" spans="1:13">
      <c r="A3703" s="639">
        <v>60313</v>
      </c>
      <c r="B3703" s="639">
        <v>400</v>
      </c>
      <c r="C3703" s="638">
        <v>4101.2610000000004</v>
      </c>
      <c r="D3703" s="633">
        <f t="shared" si="118"/>
        <v>4101.2610000000004</v>
      </c>
      <c r="E3703" s="608"/>
      <c r="F3703" s="760">
        <f t="shared" si="117"/>
        <v>1730.3013654799297</v>
      </c>
      <c r="M3703" s="443"/>
    </row>
    <row r="3704" spans="1:13">
      <c r="A3704" s="639">
        <v>60313</v>
      </c>
      <c r="B3704" s="639">
        <v>500</v>
      </c>
      <c r="C3704" s="638">
        <v>4397.4319999999998</v>
      </c>
      <c r="D3704" s="633">
        <f t="shared" si="118"/>
        <v>4397.4319999999998</v>
      </c>
      <c r="E3704" s="608"/>
      <c r="F3704" s="760">
        <f t="shared" si="117"/>
        <v>1855.2544191177144</v>
      </c>
      <c r="M3704" s="443"/>
    </row>
    <row r="3705" spans="1:13">
      <c r="A3705" s="639">
        <v>60313</v>
      </c>
      <c r="B3705" s="639">
        <v>600</v>
      </c>
      <c r="C3705" s="638">
        <v>4998.3950000000004</v>
      </c>
      <c r="D3705" s="633">
        <f t="shared" si="118"/>
        <v>4998.3950000000004</v>
      </c>
      <c r="E3705" s="608"/>
      <c r="F3705" s="760">
        <f t="shared" si="117"/>
        <v>2108.7976828853498</v>
      </c>
      <c r="M3705" s="443"/>
    </row>
    <row r="3706" spans="1:13">
      <c r="A3706" s="639">
        <v>60313</v>
      </c>
      <c r="B3706" s="639">
        <v>700</v>
      </c>
      <c r="C3706" s="638">
        <v>5586.2830000000004</v>
      </c>
      <c r="D3706" s="633">
        <f t="shared" si="118"/>
        <v>5586.2830000000004</v>
      </c>
      <c r="E3706" s="608"/>
      <c r="F3706" s="760">
        <f t="shared" si="117"/>
        <v>2356.8246699874303</v>
      </c>
      <c r="M3706" s="443"/>
    </row>
    <row r="3707" spans="1:13">
      <c r="A3707" s="639">
        <v>60313</v>
      </c>
      <c r="B3707" s="639">
        <v>800</v>
      </c>
      <c r="C3707" s="638">
        <v>5681.0720000000001</v>
      </c>
      <c r="D3707" s="633">
        <f t="shared" si="118"/>
        <v>5681.0720000000001</v>
      </c>
      <c r="E3707" s="608"/>
      <c r="F3707" s="760">
        <f t="shared" si="117"/>
        <v>2396.8156718116193</v>
      </c>
      <c r="M3707" s="443"/>
    </row>
    <row r="3708" spans="1:13">
      <c r="A3708" s="639">
        <v>60313</v>
      </c>
      <c r="B3708" s="639">
        <v>900</v>
      </c>
      <c r="C3708" s="638">
        <v>5233.0280000000002</v>
      </c>
      <c r="D3708" s="633">
        <f t="shared" si="118"/>
        <v>5233.0280000000002</v>
      </c>
      <c r="E3708" s="608"/>
      <c r="F3708" s="760">
        <f t="shared" si="117"/>
        <v>2207.7881641755316</v>
      </c>
      <c r="M3708" s="443"/>
    </row>
    <row r="3709" spans="1:13">
      <c r="A3709" s="639">
        <v>60313</v>
      </c>
      <c r="B3709" s="639">
        <v>1000</v>
      </c>
      <c r="C3709" s="638">
        <v>5085.7860000000001</v>
      </c>
      <c r="D3709" s="633">
        <f t="shared" si="118"/>
        <v>5085.7860000000001</v>
      </c>
      <c r="E3709" s="608"/>
      <c r="F3709" s="760">
        <f t="shared" si="117"/>
        <v>2145.6675057594989</v>
      </c>
      <c r="M3709" s="443"/>
    </row>
    <row r="3710" spans="1:13">
      <c r="A3710" s="639">
        <v>60313</v>
      </c>
      <c r="B3710" s="639">
        <v>1100</v>
      </c>
      <c r="C3710" s="638">
        <v>5014.915</v>
      </c>
      <c r="D3710" s="633">
        <f t="shared" si="118"/>
        <v>5014.915</v>
      </c>
      <c r="E3710" s="608"/>
      <c r="F3710" s="760">
        <f t="shared" si="117"/>
        <v>2115.7673877048496</v>
      </c>
      <c r="M3710" s="443"/>
    </row>
    <row r="3711" spans="1:13">
      <c r="A3711" s="639">
        <v>60313</v>
      </c>
      <c r="B3711" s="639">
        <v>1200</v>
      </c>
      <c r="C3711" s="638">
        <v>5014.576</v>
      </c>
      <c r="D3711" s="633">
        <f t="shared" si="118"/>
        <v>5014.576</v>
      </c>
      <c r="E3711" s="608"/>
      <c r="F3711" s="760">
        <f t="shared" si="117"/>
        <v>2115.6243653117622</v>
      </c>
      <c r="M3711" s="443"/>
    </row>
    <row r="3712" spans="1:13">
      <c r="A3712" s="639">
        <v>60313</v>
      </c>
      <c r="B3712" s="639">
        <v>1300</v>
      </c>
      <c r="C3712" s="638">
        <v>4957.3379999999997</v>
      </c>
      <c r="D3712" s="633">
        <f t="shared" si="118"/>
        <v>4957.3379999999997</v>
      </c>
      <c r="E3712" s="608"/>
      <c r="F3712" s="760">
        <f t="shared" si="117"/>
        <v>2091.47594131306</v>
      </c>
      <c r="M3712" s="443"/>
    </row>
    <row r="3713" spans="1:13">
      <c r="A3713" s="639">
        <v>60313</v>
      </c>
      <c r="B3713" s="639">
        <v>1400</v>
      </c>
      <c r="C3713" s="638">
        <v>4934.8630000000003</v>
      </c>
      <c r="D3713" s="633">
        <f t="shared" si="118"/>
        <v>4934.8630000000003</v>
      </c>
      <c r="E3713" s="608"/>
      <c r="F3713" s="760">
        <f t="shared" si="117"/>
        <v>2081.9938519778143</v>
      </c>
      <c r="M3713" s="443"/>
    </row>
    <row r="3714" spans="1:13">
      <c r="A3714" s="639">
        <v>60313</v>
      </c>
      <c r="B3714" s="639">
        <v>1500</v>
      </c>
      <c r="C3714" s="638">
        <v>5093.5780000000004</v>
      </c>
      <c r="D3714" s="633">
        <f t="shared" si="118"/>
        <v>5093.5780000000004</v>
      </c>
      <c r="E3714" s="608"/>
      <c r="F3714" s="760">
        <f t="shared" si="117"/>
        <v>2148.9549113256944</v>
      </c>
      <c r="M3714" s="443"/>
    </row>
    <row r="3715" spans="1:13">
      <c r="A3715" s="639">
        <v>60313</v>
      </c>
      <c r="B3715" s="639">
        <v>1600</v>
      </c>
      <c r="C3715" s="638">
        <v>5266.7259999999997</v>
      </c>
      <c r="D3715" s="633">
        <f t="shared" si="118"/>
        <v>5266.7259999999997</v>
      </c>
      <c r="E3715" s="608"/>
      <c r="F3715" s="760">
        <f t="shared" si="117"/>
        <v>2222.0051807014102</v>
      </c>
      <c r="M3715" s="443"/>
    </row>
    <row r="3716" spans="1:13">
      <c r="A3716" s="639">
        <v>60313</v>
      </c>
      <c r="B3716" s="639">
        <v>1700</v>
      </c>
      <c r="C3716" s="638">
        <v>5734.8530000000001</v>
      </c>
      <c r="D3716" s="633">
        <f t="shared" si="118"/>
        <v>5734.8530000000001</v>
      </c>
      <c r="E3716" s="608"/>
      <c r="F3716" s="760">
        <f t="shared" ref="F3716:F3779" si="119">(D3716/(MAX($D$3652:$D$4371)))*$M$9</f>
        <v>2419.5056049167979</v>
      </c>
      <c r="M3716" s="443"/>
    </row>
    <row r="3717" spans="1:13">
      <c r="A3717" s="639">
        <v>60313</v>
      </c>
      <c r="B3717" s="639">
        <v>1800</v>
      </c>
      <c r="C3717" s="638">
        <v>5972.8720000000003</v>
      </c>
      <c r="D3717" s="633">
        <f t="shared" ref="D3717:D3780" si="120">C3717</f>
        <v>5972.8720000000003</v>
      </c>
      <c r="E3717" s="608"/>
      <c r="F3717" s="760">
        <f t="shared" si="119"/>
        <v>2519.9246225579977</v>
      </c>
      <c r="M3717" s="443"/>
    </row>
    <row r="3718" spans="1:13">
      <c r="A3718" s="639">
        <v>60313</v>
      </c>
      <c r="B3718" s="639">
        <v>1900</v>
      </c>
      <c r="C3718" s="638">
        <v>5996.6859999999997</v>
      </c>
      <c r="D3718" s="633">
        <f t="shared" si="120"/>
        <v>5996.6859999999997</v>
      </c>
      <c r="E3718" s="608"/>
      <c r="F3718" s="760">
        <f t="shared" si="119"/>
        <v>2529.9716292511926</v>
      </c>
      <c r="M3718" s="443"/>
    </row>
    <row r="3719" spans="1:13">
      <c r="A3719" s="639">
        <v>60313</v>
      </c>
      <c r="B3719" s="639">
        <v>2000</v>
      </c>
      <c r="C3719" s="638">
        <v>6207.2569999999996</v>
      </c>
      <c r="D3719" s="633">
        <f t="shared" si="120"/>
        <v>6207.2569999999996</v>
      </c>
      <c r="E3719" s="608"/>
      <c r="F3719" s="760">
        <f t="shared" si="119"/>
        <v>2618.8104738968937</v>
      </c>
      <c r="M3719" s="443"/>
    </row>
    <row r="3720" spans="1:13">
      <c r="A3720" s="639">
        <v>60313</v>
      </c>
      <c r="B3720" s="639">
        <v>2100</v>
      </c>
      <c r="C3720" s="638">
        <v>6587.0789999999997</v>
      </c>
      <c r="D3720" s="633">
        <f t="shared" si="120"/>
        <v>6587.0789999999997</v>
      </c>
      <c r="E3720" s="608"/>
      <c r="F3720" s="760">
        <f t="shared" si="119"/>
        <v>2779.0554632402491</v>
      </c>
      <c r="M3720" s="443"/>
    </row>
    <row r="3721" spans="1:13">
      <c r="A3721" s="639">
        <v>60313</v>
      </c>
      <c r="B3721" s="639">
        <v>2200</v>
      </c>
      <c r="C3721" s="638">
        <v>6114.9480000000003</v>
      </c>
      <c r="D3721" s="633">
        <f t="shared" si="120"/>
        <v>6114.9480000000003</v>
      </c>
      <c r="E3721" s="608"/>
      <c r="F3721" s="760">
        <f t="shared" si="119"/>
        <v>2579.8657715855597</v>
      </c>
      <c r="M3721" s="443"/>
    </row>
    <row r="3722" spans="1:13">
      <c r="A3722" s="639">
        <v>60313</v>
      </c>
      <c r="B3722" s="639">
        <v>2300</v>
      </c>
      <c r="C3722" s="638">
        <v>5122.9179999999997</v>
      </c>
      <c r="D3722" s="633">
        <f t="shared" si="120"/>
        <v>5122.9179999999997</v>
      </c>
      <c r="E3722" s="608"/>
      <c r="F3722" s="760">
        <f t="shared" si="119"/>
        <v>2161.3333095947096</v>
      </c>
      <c r="M3722" s="443"/>
    </row>
    <row r="3723" spans="1:13">
      <c r="A3723" s="639">
        <v>60313</v>
      </c>
      <c r="B3723" s="639">
        <v>2400</v>
      </c>
      <c r="C3723" s="638">
        <v>4467.1819999999998</v>
      </c>
      <c r="D3723" s="633">
        <f t="shared" si="120"/>
        <v>4467.1819999999998</v>
      </c>
      <c r="E3723" s="608"/>
      <c r="F3723" s="760">
        <f t="shared" si="119"/>
        <v>1884.6815929167547</v>
      </c>
      <c r="M3723" s="443"/>
    </row>
    <row r="3724" spans="1:13">
      <c r="A3724" s="639">
        <v>60413</v>
      </c>
      <c r="B3724" s="639">
        <v>100</v>
      </c>
      <c r="C3724" s="638">
        <v>4154.7430000000004</v>
      </c>
      <c r="D3724" s="633">
        <f t="shared" si="120"/>
        <v>4154.7430000000004</v>
      </c>
      <c r="E3724" s="608"/>
      <c r="F3724" s="760">
        <f t="shared" si="119"/>
        <v>1752.8651519906145</v>
      </c>
      <c r="M3724" s="443"/>
    </row>
    <row r="3725" spans="1:13">
      <c r="A3725" s="639">
        <v>60413</v>
      </c>
      <c r="B3725" s="639">
        <v>200</v>
      </c>
      <c r="C3725" s="638">
        <v>4032.0030000000002</v>
      </c>
      <c r="D3725" s="633">
        <f t="shared" si="120"/>
        <v>4032.0030000000002</v>
      </c>
      <c r="E3725" s="608"/>
      <c r="F3725" s="760">
        <f t="shared" si="119"/>
        <v>1701.0817640036009</v>
      </c>
      <c r="M3725" s="443"/>
    </row>
    <row r="3726" spans="1:13">
      <c r="A3726" s="639">
        <v>60413</v>
      </c>
      <c r="B3726" s="639">
        <v>300</v>
      </c>
      <c r="C3726" s="638">
        <v>3991.9569999999999</v>
      </c>
      <c r="D3726" s="633">
        <f t="shared" si="120"/>
        <v>3991.9569999999999</v>
      </c>
      <c r="E3726" s="608"/>
      <c r="F3726" s="760">
        <f t="shared" si="119"/>
        <v>1684.1865582407856</v>
      </c>
      <c r="M3726" s="443"/>
    </row>
    <row r="3727" spans="1:13">
      <c r="A3727" s="639">
        <v>60413</v>
      </c>
      <c r="B3727" s="639">
        <v>400</v>
      </c>
      <c r="C3727" s="638">
        <v>4044.5650000000001</v>
      </c>
      <c r="D3727" s="633">
        <f t="shared" si="120"/>
        <v>4044.5650000000001</v>
      </c>
      <c r="E3727" s="608"/>
      <c r="F3727" s="760">
        <f t="shared" si="119"/>
        <v>1706.3816085521821</v>
      </c>
      <c r="M3727" s="443"/>
    </row>
    <row r="3728" spans="1:13">
      <c r="A3728" s="639">
        <v>60413</v>
      </c>
      <c r="B3728" s="639">
        <v>500</v>
      </c>
      <c r="C3728" s="638">
        <v>4380.7879999999996</v>
      </c>
      <c r="D3728" s="633">
        <f t="shared" si="120"/>
        <v>4380.7879999999996</v>
      </c>
      <c r="E3728" s="608"/>
      <c r="F3728" s="760">
        <f t="shared" si="119"/>
        <v>1848.2323993225714</v>
      </c>
      <c r="M3728" s="443"/>
    </row>
    <row r="3729" spans="1:13">
      <c r="A3729" s="639">
        <v>60413</v>
      </c>
      <c r="B3729" s="639">
        <v>600</v>
      </c>
      <c r="C3729" s="638">
        <v>5017.9709999999995</v>
      </c>
      <c r="D3729" s="633">
        <f t="shared" si="120"/>
        <v>5017.9709999999995</v>
      </c>
      <c r="E3729" s="608"/>
      <c r="F3729" s="760">
        <f t="shared" si="119"/>
        <v>2117.0566987174643</v>
      </c>
      <c r="M3729" s="443"/>
    </row>
    <row r="3730" spans="1:13">
      <c r="A3730" s="639">
        <v>60413</v>
      </c>
      <c r="B3730" s="639">
        <v>700</v>
      </c>
      <c r="C3730" s="638">
        <v>5764.9129999999996</v>
      </c>
      <c r="D3730" s="633">
        <f t="shared" si="120"/>
        <v>5764.9129999999996</v>
      </c>
      <c r="E3730" s="608"/>
      <c r="F3730" s="760">
        <f t="shared" si="119"/>
        <v>2432.1877675605128</v>
      </c>
      <c r="M3730" s="443"/>
    </row>
    <row r="3731" spans="1:13">
      <c r="A3731" s="639">
        <v>60413</v>
      </c>
      <c r="B3731" s="639">
        <v>800</v>
      </c>
      <c r="C3731" s="638">
        <v>5446.3850000000002</v>
      </c>
      <c r="D3731" s="633">
        <f t="shared" si="120"/>
        <v>5446.3850000000002</v>
      </c>
      <c r="E3731" s="608"/>
      <c r="F3731" s="760">
        <f t="shared" si="119"/>
        <v>2297.8024081933354</v>
      </c>
      <c r="M3731" s="443"/>
    </row>
    <row r="3732" spans="1:13">
      <c r="A3732" s="639">
        <v>60413</v>
      </c>
      <c r="B3732" s="639">
        <v>900</v>
      </c>
      <c r="C3732" s="638">
        <v>5110.9920000000002</v>
      </c>
      <c r="D3732" s="633">
        <f t="shared" si="120"/>
        <v>5110.9920000000002</v>
      </c>
      <c r="E3732" s="608"/>
      <c r="F3732" s="760">
        <f t="shared" si="119"/>
        <v>2156.30179024378</v>
      </c>
      <c r="M3732" s="443"/>
    </row>
    <row r="3733" spans="1:13">
      <c r="A3733" s="639">
        <v>60413</v>
      </c>
      <c r="B3733" s="639">
        <v>1000</v>
      </c>
      <c r="C3733" s="638">
        <v>5043.05</v>
      </c>
      <c r="D3733" s="633">
        <f t="shared" si="120"/>
        <v>5043.05</v>
      </c>
      <c r="E3733" s="608"/>
      <c r="F3733" s="760">
        <f t="shared" si="119"/>
        <v>2127.6374025412083</v>
      </c>
      <c r="M3733" s="443"/>
    </row>
    <row r="3734" spans="1:13">
      <c r="A3734" s="639">
        <v>60413</v>
      </c>
      <c r="B3734" s="639">
        <v>1100</v>
      </c>
      <c r="C3734" s="638">
        <v>4988.665</v>
      </c>
      <c r="D3734" s="633">
        <f t="shared" si="120"/>
        <v>4988.665</v>
      </c>
      <c r="E3734" s="608"/>
      <c r="F3734" s="760">
        <f t="shared" si="119"/>
        <v>2104.6926448772542</v>
      </c>
      <c r="M3734" s="443"/>
    </row>
    <row r="3735" spans="1:13">
      <c r="A3735" s="639">
        <v>60413</v>
      </c>
      <c r="B3735" s="639">
        <v>1200</v>
      </c>
      <c r="C3735" s="638">
        <v>4969.0219999999999</v>
      </c>
      <c r="D3735" s="633">
        <f t="shared" si="120"/>
        <v>4969.0219999999999</v>
      </c>
      <c r="E3735" s="608"/>
      <c r="F3735" s="760">
        <f t="shared" si="119"/>
        <v>2096.4053620824939</v>
      </c>
      <c r="M3735" s="443"/>
    </row>
    <row r="3736" spans="1:13">
      <c r="A3736" s="639">
        <v>60413</v>
      </c>
      <c r="B3736" s="639">
        <v>1300</v>
      </c>
      <c r="C3736" s="638">
        <v>4865.933</v>
      </c>
      <c r="D3736" s="633">
        <f t="shared" si="120"/>
        <v>4865.933</v>
      </c>
      <c r="E3736" s="608"/>
      <c r="F3736" s="760">
        <f t="shared" si="119"/>
        <v>2052.9126320499599</v>
      </c>
      <c r="M3736" s="443"/>
    </row>
    <row r="3737" spans="1:13">
      <c r="A3737" s="639">
        <v>60413</v>
      </c>
      <c r="B3737" s="639">
        <v>1400</v>
      </c>
      <c r="C3737" s="638">
        <v>4903.299</v>
      </c>
      <c r="D3737" s="633">
        <f t="shared" si="120"/>
        <v>4903.299</v>
      </c>
      <c r="E3737" s="608"/>
      <c r="F3737" s="760">
        <f t="shared" si="119"/>
        <v>2068.6771593069479</v>
      </c>
      <c r="M3737" s="443"/>
    </row>
    <row r="3738" spans="1:13">
      <c r="A3738" s="639">
        <v>60413</v>
      </c>
      <c r="B3738" s="639">
        <v>1500</v>
      </c>
      <c r="C3738" s="638">
        <v>5082.3689999999997</v>
      </c>
      <c r="D3738" s="633">
        <f t="shared" si="120"/>
        <v>5082.3689999999997</v>
      </c>
      <c r="E3738" s="608"/>
      <c r="F3738" s="760">
        <f t="shared" si="119"/>
        <v>2144.2258906645698</v>
      </c>
      <c r="M3738" s="443"/>
    </row>
    <row r="3739" spans="1:13">
      <c r="A3739" s="639">
        <v>60413</v>
      </c>
      <c r="B3739" s="639">
        <v>1600</v>
      </c>
      <c r="C3739" s="638">
        <v>5246.2439999999997</v>
      </c>
      <c r="D3739" s="633">
        <f t="shared" si="120"/>
        <v>5246.2439999999997</v>
      </c>
      <c r="E3739" s="608"/>
      <c r="F3739" s="760">
        <f t="shared" si="119"/>
        <v>2213.3639280311318</v>
      </c>
      <c r="M3739" s="443"/>
    </row>
    <row r="3740" spans="1:13">
      <c r="A3740" s="639">
        <v>60413</v>
      </c>
      <c r="B3740" s="639">
        <v>1700</v>
      </c>
      <c r="C3740" s="638">
        <v>5689.1139999999996</v>
      </c>
      <c r="D3740" s="633">
        <f t="shared" si="120"/>
        <v>5689.1139999999996</v>
      </c>
      <c r="E3740" s="608"/>
      <c r="F3740" s="760">
        <f t="shared" si="119"/>
        <v>2400.2085511190294</v>
      </c>
      <c r="M3740" s="443"/>
    </row>
    <row r="3741" spans="1:13">
      <c r="A3741" s="639">
        <v>60413</v>
      </c>
      <c r="B3741" s="639">
        <v>1800</v>
      </c>
      <c r="C3741" s="638">
        <v>5996.0940000000001</v>
      </c>
      <c r="D3741" s="633">
        <f t="shared" si="120"/>
        <v>5996.0940000000001</v>
      </c>
      <c r="E3741" s="608"/>
      <c r="F3741" s="760">
        <f t="shared" si="119"/>
        <v>2529.7218674319952</v>
      </c>
      <c r="M3741" s="443"/>
    </row>
    <row r="3742" spans="1:13">
      <c r="A3742" s="639">
        <v>60413</v>
      </c>
      <c r="B3742" s="639">
        <v>1900</v>
      </c>
      <c r="C3742" s="638">
        <v>6021.7349999999997</v>
      </c>
      <c r="D3742" s="633">
        <f t="shared" si="120"/>
        <v>6021.7349999999997</v>
      </c>
      <c r="E3742" s="608"/>
      <c r="F3742" s="760">
        <f t="shared" si="119"/>
        <v>2540.5396762259907</v>
      </c>
      <c r="M3742" s="443"/>
    </row>
    <row r="3743" spans="1:13">
      <c r="A3743" s="639">
        <v>60413</v>
      </c>
      <c r="B3743" s="639">
        <v>2000</v>
      </c>
      <c r="C3743" s="638">
        <v>6341.5190000000002</v>
      </c>
      <c r="D3743" s="633">
        <f t="shared" si="120"/>
        <v>6341.5190000000002</v>
      </c>
      <c r="E3743" s="608"/>
      <c r="F3743" s="760">
        <f t="shared" si="119"/>
        <v>2675.4549356690336</v>
      </c>
      <c r="M3743" s="443"/>
    </row>
    <row r="3744" spans="1:13">
      <c r="A3744" s="639">
        <v>60413</v>
      </c>
      <c r="B3744" s="639">
        <v>2100</v>
      </c>
      <c r="C3744" s="638">
        <v>6701.2079999999996</v>
      </c>
      <c r="D3744" s="633">
        <f t="shared" si="120"/>
        <v>6701.2079999999996</v>
      </c>
      <c r="E3744" s="608"/>
      <c r="F3744" s="760">
        <f t="shared" si="119"/>
        <v>2827.2059136848461</v>
      </c>
      <c r="M3744" s="443"/>
    </row>
    <row r="3745" spans="1:13">
      <c r="A3745" s="639">
        <v>60413</v>
      </c>
      <c r="B3745" s="639">
        <v>2200</v>
      </c>
      <c r="C3745" s="638">
        <v>6025.16</v>
      </c>
      <c r="D3745" s="633">
        <f t="shared" si="120"/>
        <v>6025.16</v>
      </c>
      <c r="E3745" s="608"/>
      <c r="F3745" s="760">
        <f t="shared" si="119"/>
        <v>2541.9846664806391</v>
      </c>
      <c r="M3745" s="443"/>
    </row>
    <row r="3746" spans="1:13">
      <c r="A3746" s="639">
        <v>60413</v>
      </c>
      <c r="B3746" s="639">
        <v>2300</v>
      </c>
      <c r="C3746" s="638">
        <v>5006.4009999999998</v>
      </c>
      <c r="D3746" s="633">
        <f t="shared" si="120"/>
        <v>5006.4009999999998</v>
      </c>
      <c r="E3746" s="608"/>
      <c r="F3746" s="760">
        <f t="shared" si="119"/>
        <v>2112.1753739740252</v>
      </c>
      <c r="M3746" s="443"/>
    </row>
    <row r="3747" spans="1:13">
      <c r="A3747" s="639">
        <v>60413</v>
      </c>
      <c r="B3747" s="639">
        <v>2400</v>
      </c>
      <c r="C3747" s="638">
        <v>4345.5339999999997</v>
      </c>
      <c r="D3747" s="633">
        <f t="shared" si="120"/>
        <v>4345.5339999999997</v>
      </c>
      <c r="E3747" s="608"/>
      <c r="F3747" s="760">
        <f t="shared" si="119"/>
        <v>1833.3589142313692</v>
      </c>
      <c r="M3747" s="443"/>
    </row>
    <row r="3748" spans="1:13">
      <c r="A3748" s="639">
        <v>60513</v>
      </c>
      <c r="B3748" s="639">
        <v>100</v>
      </c>
      <c r="C3748" s="638">
        <v>4063.7460000000001</v>
      </c>
      <c r="D3748" s="633">
        <f t="shared" si="120"/>
        <v>4063.7460000000001</v>
      </c>
      <c r="E3748" s="608"/>
      <c r="F3748" s="760">
        <f t="shared" si="119"/>
        <v>1714.4739758731769</v>
      </c>
      <c r="M3748" s="443"/>
    </row>
    <row r="3749" spans="1:13">
      <c r="A3749" s="639">
        <v>60513</v>
      </c>
      <c r="B3749" s="639">
        <v>200</v>
      </c>
      <c r="C3749" s="638">
        <v>3969.837</v>
      </c>
      <c r="D3749" s="633">
        <f t="shared" si="120"/>
        <v>3969.837</v>
      </c>
      <c r="E3749" s="608"/>
      <c r="F3749" s="760">
        <f t="shared" si="119"/>
        <v>1674.8542416180649</v>
      </c>
      <c r="M3749" s="443"/>
    </row>
    <row r="3750" spans="1:13">
      <c r="A3750" s="639">
        <v>60513</v>
      </c>
      <c r="B3750" s="639">
        <v>300</v>
      </c>
      <c r="C3750" s="638">
        <v>3903.627</v>
      </c>
      <c r="D3750" s="633">
        <f t="shared" si="120"/>
        <v>3903.627</v>
      </c>
      <c r="E3750" s="608"/>
      <c r="F3750" s="760">
        <f t="shared" si="119"/>
        <v>1646.9205759946319</v>
      </c>
      <c r="M3750" s="443"/>
    </row>
    <row r="3751" spans="1:13">
      <c r="A3751" s="639">
        <v>60513</v>
      </c>
      <c r="B3751" s="639">
        <v>400</v>
      </c>
      <c r="C3751" s="638">
        <v>3940.288</v>
      </c>
      <c r="D3751" s="633">
        <f t="shared" si="120"/>
        <v>3940.288</v>
      </c>
      <c r="E3751" s="608"/>
      <c r="F3751" s="760">
        <f t="shared" si="119"/>
        <v>1662.3876673013935</v>
      </c>
      <c r="M3751" s="443"/>
    </row>
    <row r="3752" spans="1:13">
      <c r="A3752" s="639">
        <v>60513</v>
      </c>
      <c r="B3752" s="639">
        <v>500</v>
      </c>
      <c r="C3752" s="638">
        <v>4217.2070000000003</v>
      </c>
      <c r="D3752" s="633">
        <f t="shared" si="120"/>
        <v>4217.2070000000003</v>
      </c>
      <c r="E3752" s="608"/>
      <c r="F3752" s="760">
        <f t="shared" si="119"/>
        <v>1779.2183990756789</v>
      </c>
      <c r="M3752" s="443"/>
    </row>
    <row r="3753" spans="1:13">
      <c r="A3753" s="639">
        <v>60513</v>
      </c>
      <c r="B3753" s="639">
        <v>600</v>
      </c>
      <c r="C3753" s="638">
        <v>4969.0529999999999</v>
      </c>
      <c r="D3753" s="633">
        <f t="shared" si="120"/>
        <v>4969.0529999999999</v>
      </c>
      <c r="E3753" s="608"/>
      <c r="F3753" s="760">
        <f t="shared" si="119"/>
        <v>2096.4184408264041</v>
      </c>
      <c r="M3753" s="443"/>
    </row>
    <row r="3754" spans="1:13">
      <c r="A3754" s="639">
        <v>60513</v>
      </c>
      <c r="B3754" s="639">
        <v>700</v>
      </c>
      <c r="C3754" s="638">
        <v>5871.8419999999996</v>
      </c>
      <c r="D3754" s="633">
        <f t="shared" si="120"/>
        <v>5871.8419999999996</v>
      </c>
      <c r="E3754" s="608"/>
      <c r="F3754" s="760">
        <f t="shared" si="119"/>
        <v>2477.3005742581122</v>
      </c>
      <c r="M3754" s="443"/>
    </row>
    <row r="3755" spans="1:13">
      <c r="A3755" s="639">
        <v>60513</v>
      </c>
      <c r="B3755" s="639">
        <v>800</v>
      </c>
      <c r="C3755" s="638">
        <v>5901.0330000000004</v>
      </c>
      <c r="D3755" s="633">
        <f t="shared" si="120"/>
        <v>5901.0330000000004</v>
      </c>
      <c r="E3755" s="608"/>
      <c r="F3755" s="760">
        <f t="shared" si="119"/>
        <v>2489.6161101773637</v>
      </c>
      <c r="M3755" s="443"/>
    </row>
    <row r="3756" spans="1:13">
      <c r="A3756" s="639">
        <v>60513</v>
      </c>
      <c r="B3756" s="639">
        <v>900</v>
      </c>
      <c r="C3756" s="638">
        <v>5720.0739999999996</v>
      </c>
      <c r="D3756" s="633">
        <f t="shared" si="120"/>
        <v>5720.0739999999996</v>
      </c>
      <c r="E3756" s="608"/>
      <c r="F3756" s="760">
        <f t="shared" si="119"/>
        <v>2413.2704192311198</v>
      </c>
      <c r="M3756" s="443"/>
    </row>
    <row r="3757" spans="1:13">
      <c r="A3757" s="639">
        <v>60513</v>
      </c>
      <c r="B3757" s="639">
        <v>1000</v>
      </c>
      <c r="C3757" s="638">
        <v>5260.0389999999998</v>
      </c>
      <c r="D3757" s="633">
        <f t="shared" si="120"/>
        <v>5260.0389999999998</v>
      </c>
      <c r="E3757" s="608"/>
      <c r="F3757" s="760">
        <f t="shared" si="119"/>
        <v>2219.1839690713859</v>
      </c>
      <c r="M3757" s="443"/>
    </row>
    <row r="3758" spans="1:13">
      <c r="A3758" s="639">
        <v>60513</v>
      </c>
      <c r="B3758" s="639">
        <v>1100</v>
      </c>
      <c r="C3758" s="638">
        <v>5108.6009999999997</v>
      </c>
      <c r="D3758" s="633">
        <f t="shared" si="120"/>
        <v>5108.6009999999997</v>
      </c>
      <c r="E3758" s="608"/>
      <c r="F3758" s="760">
        <f t="shared" si="119"/>
        <v>2155.2930393827978</v>
      </c>
      <c r="M3758" s="443"/>
    </row>
    <row r="3759" spans="1:13">
      <c r="A3759" s="639">
        <v>60513</v>
      </c>
      <c r="B3759" s="639">
        <v>1200</v>
      </c>
      <c r="C3759" s="638">
        <v>5096.5630000000001</v>
      </c>
      <c r="D3759" s="633">
        <f t="shared" si="120"/>
        <v>5096.5630000000001</v>
      </c>
      <c r="E3759" s="608"/>
      <c r="F3759" s="760">
        <f t="shared" si="119"/>
        <v>2150.2142677958036</v>
      </c>
      <c r="M3759" s="443"/>
    </row>
    <row r="3760" spans="1:13">
      <c r="A3760" s="639">
        <v>60513</v>
      </c>
      <c r="B3760" s="639">
        <v>1300</v>
      </c>
      <c r="C3760" s="638">
        <v>5146.5309999999999</v>
      </c>
      <c r="D3760" s="633">
        <f t="shared" si="120"/>
        <v>5146.5309999999999</v>
      </c>
      <c r="E3760" s="608"/>
      <c r="F3760" s="760">
        <f t="shared" si="119"/>
        <v>2171.2955153999678</v>
      </c>
      <c r="M3760" s="443"/>
    </row>
    <row r="3761" spans="1:13">
      <c r="A3761" s="639">
        <v>60513</v>
      </c>
      <c r="B3761" s="639">
        <v>1400</v>
      </c>
      <c r="C3761" s="638">
        <v>5176.0829999999996</v>
      </c>
      <c r="D3761" s="633">
        <f t="shared" si="120"/>
        <v>5176.0829999999996</v>
      </c>
      <c r="E3761" s="608"/>
      <c r="F3761" s="760">
        <f t="shared" si="119"/>
        <v>2183.7633554015333</v>
      </c>
      <c r="M3761" s="443"/>
    </row>
    <row r="3762" spans="1:13">
      <c r="A3762" s="639">
        <v>60513</v>
      </c>
      <c r="B3762" s="639">
        <v>1500</v>
      </c>
      <c r="C3762" s="638">
        <v>5338.5829999999996</v>
      </c>
      <c r="D3762" s="633">
        <f t="shared" si="120"/>
        <v>5338.5829999999996</v>
      </c>
      <c r="E3762" s="608"/>
      <c r="F3762" s="760">
        <f t="shared" si="119"/>
        <v>2252.321287191412</v>
      </c>
      <c r="M3762" s="443"/>
    </row>
    <row r="3763" spans="1:13">
      <c r="A3763" s="639">
        <v>60513</v>
      </c>
      <c r="B3763" s="639">
        <v>1600</v>
      </c>
      <c r="C3763" s="638">
        <v>5460.89</v>
      </c>
      <c r="D3763" s="633">
        <f t="shared" si="120"/>
        <v>5460.89</v>
      </c>
      <c r="E3763" s="608"/>
      <c r="F3763" s="760">
        <f t="shared" si="119"/>
        <v>2303.9219946586409</v>
      </c>
      <c r="M3763" s="443"/>
    </row>
    <row r="3764" spans="1:13">
      <c r="A3764" s="639">
        <v>60513</v>
      </c>
      <c r="B3764" s="639">
        <v>1700</v>
      </c>
      <c r="C3764" s="638">
        <v>5726.1260000000002</v>
      </c>
      <c r="D3764" s="633">
        <f t="shared" si="120"/>
        <v>5726.1260000000002</v>
      </c>
      <c r="E3764" s="608"/>
      <c r="F3764" s="760">
        <f t="shared" si="119"/>
        <v>2415.8237275584574</v>
      </c>
      <c r="M3764" s="443"/>
    </row>
    <row r="3765" spans="1:13">
      <c r="A3765" s="639">
        <v>60513</v>
      </c>
      <c r="B3765" s="639">
        <v>1800</v>
      </c>
      <c r="C3765" s="638">
        <v>5746.0389999999998</v>
      </c>
      <c r="D3765" s="633">
        <f t="shared" si="120"/>
        <v>5746.0389999999998</v>
      </c>
      <c r="E3765" s="608"/>
      <c r="F3765" s="760">
        <f t="shared" si="119"/>
        <v>2424.2249219937303</v>
      </c>
      <c r="M3765" s="443"/>
    </row>
    <row r="3766" spans="1:13">
      <c r="A3766" s="639">
        <v>60513</v>
      </c>
      <c r="B3766" s="639">
        <v>1900</v>
      </c>
      <c r="C3766" s="638">
        <v>5901.491</v>
      </c>
      <c r="D3766" s="633">
        <f t="shared" si="120"/>
        <v>5901.491</v>
      </c>
      <c r="E3766" s="608"/>
      <c r="F3766" s="760">
        <f t="shared" si="119"/>
        <v>2489.8093380712698</v>
      </c>
      <c r="M3766" s="443"/>
    </row>
    <row r="3767" spans="1:13">
      <c r="A3767" s="639">
        <v>60513</v>
      </c>
      <c r="B3767" s="639">
        <v>2000</v>
      </c>
      <c r="C3767" s="638">
        <v>6285.5129999999999</v>
      </c>
      <c r="D3767" s="633">
        <f t="shared" si="120"/>
        <v>6285.5129999999999</v>
      </c>
      <c r="E3767" s="608"/>
      <c r="F3767" s="760">
        <f t="shared" si="119"/>
        <v>2651.8262862670404</v>
      </c>
      <c r="M3767" s="443"/>
    </row>
    <row r="3768" spans="1:13">
      <c r="A3768" s="639">
        <v>60513</v>
      </c>
      <c r="B3768" s="639">
        <v>2100</v>
      </c>
      <c r="C3768" s="638">
        <v>6571.9930000000004</v>
      </c>
      <c r="D3768" s="633">
        <f t="shared" si="120"/>
        <v>6571.9930000000004</v>
      </c>
      <c r="E3768" s="608"/>
      <c r="F3768" s="760">
        <f t="shared" si="119"/>
        <v>2772.6907558003595</v>
      </c>
      <c r="M3768" s="443"/>
    </row>
    <row r="3769" spans="1:13">
      <c r="A3769" s="639">
        <v>60513</v>
      </c>
      <c r="B3769" s="639">
        <v>2200</v>
      </c>
      <c r="C3769" s="638">
        <v>5939.9340000000002</v>
      </c>
      <c r="D3769" s="633">
        <f t="shared" si="120"/>
        <v>5939.9340000000002</v>
      </c>
      <c r="E3769" s="608"/>
      <c r="F3769" s="760">
        <f t="shared" si="119"/>
        <v>2506.0282462054133</v>
      </c>
      <c r="M3769" s="443"/>
    </row>
    <row r="3770" spans="1:13">
      <c r="A3770" s="639">
        <v>60513</v>
      </c>
      <c r="B3770" s="639">
        <v>2300</v>
      </c>
      <c r="C3770" s="638">
        <v>5020.7820000000002</v>
      </c>
      <c r="D3770" s="633">
        <f t="shared" si="120"/>
        <v>5020.7820000000002</v>
      </c>
      <c r="E3770" s="608"/>
      <c r="F3770" s="760">
        <f t="shared" si="119"/>
        <v>2118.2426454636879</v>
      </c>
      <c r="M3770" s="443"/>
    </row>
    <row r="3771" spans="1:13">
      <c r="A3771" s="639">
        <v>60513</v>
      </c>
      <c r="B3771" s="639">
        <v>2400</v>
      </c>
      <c r="C3771" s="638">
        <v>4390.1989999999996</v>
      </c>
      <c r="D3771" s="633">
        <f t="shared" si="120"/>
        <v>4390.1989999999996</v>
      </c>
      <c r="E3771" s="608"/>
      <c r="F3771" s="760">
        <f t="shared" si="119"/>
        <v>1852.2028528368764</v>
      </c>
      <c r="M3771" s="443"/>
    </row>
    <row r="3772" spans="1:13">
      <c r="A3772" s="639">
        <v>60613</v>
      </c>
      <c r="B3772" s="639">
        <v>100</v>
      </c>
      <c r="C3772" s="638">
        <v>4047.3919999999998</v>
      </c>
      <c r="D3772" s="633">
        <f t="shared" si="120"/>
        <v>4047.3919999999998</v>
      </c>
      <c r="E3772" s="608"/>
      <c r="F3772" s="760">
        <f t="shared" si="119"/>
        <v>1707.5743056178435</v>
      </c>
      <c r="M3772" s="443"/>
    </row>
    <row r="3773" spans="1:13">
      <c r="A3773" s="639">
        <v>60613</v>
      </c>
      <c r="B3773" s="639">
        <v>200</v>
      </c>
      <c r="C3773" s="638">
        <v>3902.1709999999998</v>
      </c>
      <c r="D3773" s="633">
        <f t="shared" si="120"/>
        <v>3902.1709999999998</v>
      </c>
      <c r="E3773" s="608"/>
      <c r="F3773" s="760">
        <f t="shared" si="119"/>
        <v>1646.3062969257946</v>
      </c>
      <c r="M3773" s="443"/>
    </row>
    <row r="3774" spans="1:13">
      <c r="A3774" s="639">
        <v>60613</v>
      </c>
      <c r="B3774" s="639">
        <v>300</v>
      </c>
      <c r="C3774" s="638">
        <v>3819.6109999999999</v>
      </c>
      <c r="D3774" s="633">
        <f t="shared" si="120"/>
        <v>3819.6109999999999</v>
      </c>
      <c r="E3774" s="608"/>
      <c r="F3774" s="760">
        <f t="shared" si="119"/>
        <v>1611.4746486268878</v>
      </c>
      <c r="M3774" s="443"/>
    </row>
    <row r="3775" spans="1:13">
      <c r="A3775" s="639">
        <v>60613</v>
      </c>
      <c r="B3775" s="639">
        <v>400</v>
      </c>
      <c r="C3775" s="638">
        <v>3914.6970000000001</v>
      </c>
      <c r="D3775" s="633">
        <f t="shared" si="120"/>
        <v>3914.6970000000001</v>
      </c>
      <c r="E3775" s="608"/>
      <c r="F3775" s="760">
        <f t="shared" si="119"/>
        <v>1651.5909532556411</v>
      </c>
      <c r="M3775" s="443"/>
    </row>
    <row r="3776" spans="1:13">
      <c r="A3776" s="639">
        <v>60613</v>
      </c>
      <c r="B3776" s="639">
        <v>500</v>
      </c>
      <c r="C3776" s="638">
        <v>4250.2780000000002</v>
      </c>
      <c r="D3776" s="633">
        <f t="shared" si="120"/>
        <v>4250.2780000000002</v>
      </c>
      <c r="E3776" s="608"/>
      <c r="F3776" s="760">
        <f t="shared" si="119"/>
        <v>1793.17088745859</v>
      </c>
      <c r="M3776" s="443"/>
    </row>
    <row r="3777" spans="1:13">
      <c r="A3777" s="639">
        <v>60613</v>
      </c>
      <c r="B3777" s="639">
        <v>600</v>
      </c>
      <c r="C3777" s="638">
        <v>5041.6750000000002</v>
      </c>
      <c r="D3777" s="633">
        <f t="shared" si="120"/>
        <v>5041.6750000000002</v>
      </c>
      <c r="E3777" s="608"/>
      <c r="F3777" s="760">
        <f t="shared" si="119"/>
        <v>2127.0572969645245</v>
      </c>
      <c r="M3777" s="443"/>
    </row>
    <row r="3778" spans="1:13">
      <c r="A3778" s="639">
        <v>60613</v>
      </c>
      <c r="B3778" s="639">
        <v>700</v>
      </c>
      <c r="C3778" s="638">
        <v>5917.2070000000003</v>
      </c>
      <c r="D3778" s="633">
        <f t="shared" si="120"/>
        <v>5917.2070000000003</v>
      </c>
      <c r="E3778" s="608"/>
      <c r="F3778" s="760">
        <f t="shared" si="119"/>
        <v>2496.439839339022</v>
      </c>
      <c r="M3778" s="443"/>
    </row>
    <row r="3779" spans="1:13">
      <c r="A3779" s="639">
        <v>60613</v>
      </c>
      <c r="B3779" s="639">
        <v>800</v>
      </c>
      <c r="C3779" s="638">
        <v>6026.7520000000004</v>
      </c>
      <c r="D3779" s="633">
        <f t="shared" si="120"/>
        <v>6026.7520000000004</v>
      </c>
      <c r="E3779" s="608"/>
      <c r="F3779" s="760">
        <f t="shared" si="119"/>
        <v>2542.6563232646972</v>
      </c>
      <c r="M3779" s="443"/>
    </row>
    <row r="3780" spans="1:13">
      <c r="A3780" s="639">
        <v>60613</v>
      </c>
      <c r="B3780" s="639">
        <v>900</v>
      </c>
      <c r="C3780" s="638">
        <v>5749.2910000000002</v>
      </c>
      <c r="D3780" s="633">
        <f t="shared" si="120"/>
        <v>5749.2910000000002</v>
      </c>
      <c r="E3780" s="608"/>
      <c r="F3780" s="760">
        <f t="shared" ref="F3780:F3843" si="121">(D3780/(MAX($D$3652:$D$4371)))*$M$9</f>
        <v>2425.5969244194575</v>
      </c>
      <c r="M3780" s="443"/>
    </row>
    <row r="3781" spans="1:13">
      <c r="A3781" s="639">
        <v>60613</v>
      </c>
      <c r="B3781" s="639">
        <v>1000</v>
      </c>
      <c r="C3781" s="638">
        <v>5669.4639999999999</v>
      </c>
      <c r="D3781" s="633">
        <f t="shared" ref="D3781:D3844" si="122">C3781</f>
        <v>5669.4639999999999</v>
      </c>
      <c r="E3781" s="608"/>
      <c r="F3781" s="760">
        <f t="shared" si="121"/>
        <v>2391.9183150595154</v>
      </c>
      <c r="M3781" s="443"/>
    </row>
    <row r="3782" spans="1:13">
      <c r="A3782" s="639">
        <v>60613</v>
      </c>
      <c r="B3782" s="639">
        <v>1100</v>
      </c>
      <c r="C3782" s="638">
        <v>5746.9530000000004</v>
      </c>
      <c r="D3782" s="633">
        <f t="shared" si="122"/>
        <v>5746.9530000000004</v>
      </c>
      <c r="E3782" s="608"/>
      <c r="F3782" s="760">
        <f t="shared" si="121"/>
        <v>2424.610533991613</v>
      </c>
      <c r="M3782" s="443"/>
    </row>
    <row r="3783" spans="1:13">
      <c r="A3783" s="639">
        <v>60613</v>
      </c>
      <c r="B3783" s="639">
        <v>1200</v>
      </c>
      <c r="C3783" s="638">
        <v>5742.0649999999996</v>
      </c>
      <c r="D3783" s="633">
        <f t="shared" si="122"/>
        <v>5742.0649999999996</v>
      </c>
      <c r="E3783" s="608"/>
      <c r="F3783" s="760">
        <f t="shared" si="121"/>
        <v>2422.5483114033736</v>
      </c>
      <c r="M3783" s="443"/>
    </row>
    <row r="3784" spans="1:13">
      <c r="A3784" s="639">
        <v>60613</v>
      </c>
      <c r="B3784" s="639">
        <v>1300</v>
      </c>
      <c r="C3784" s="638">
        <v>5683.1019999999999</v>
      </c>
      <c r="D3784" s="633">
        <f t="shared" si="122"/>
        <v>5683.1019999999999</v>
      </c>
      <c r="E3784" s="608"/>
      <c r="F3784" s="760">
        <f t="shared" si="121"/>
        <v>2397.6721185902866</v>
      </c>
      <c r="M3784" s="443"/>
    </row>
    <row r="3785" spans="1:13">
      <c r="A3785" s="639">
        <v>60613</v>
      </c>
      <c r="B3785" s="639">
        <v>1400</v>
      </c>
      <c r="C3785" s="638">
        <v>5666.5929999999998</v>
      </c>
      <c r="D3785" s="633">
        <f t="shared" si="122"/>
        <v>5666.5929999999998</v>
      </c>
      <c r="E3785" s="608"/>
      <c r="F3785" s="760">
        <f t="shared" si="121"/>
        <v>2390.7070546154</v>
      </c>
      <c r="M3785" s="443"/>
    </row>
    <row r="3786" spans="1:13">
      <c r="A3786" s="639">
        <v>60613</v>
      </c>
      <c r="B3786" s="639">
        <v>1500</v>
      </c>
      <c r="C3786" s="638">
        <v>5682.9030000000002</v>
      </c>
      <c r="D3786" s="633">
        <f t="shared" si="122"/>
        <v>5682.9030000000002</v>
      </c>
      <c r="E3786" s="608"/>
      <c r="F3786" s="760">
        <f t="shared" si="121"/>
        <v>2397.5881614922796</v>
      </c>
      <c r="M3786" s="443"/>
    </row>
    <row r="3787" spans="1:13">
      <c r="A3787" s="639">
        <v>60613</v>
      </c>
      <c r="B3787" s="639">
        <v>1600</v>
      </c>
      <c r="C3787" s="638">
        <v>5961.4660000000003</v>
      </c>
      <c r="D3787" s="633">
        <f t="shared" si="122"/>
        <v>5961.4660000000003</v>
      </c>
      <c r="E3787" s="608"/>
      <c r="F3787" s="760">
        <f t="shared" si="121"/>
        <v>2515.1124885887957</v>
      </c>
      <c r="M3787" s="443"/>
    </row>
    <row r="3788" spans="1:13">
      <c r="A3788" s="639">
        <v>60613</v>
      </c>
      <c r="B3788" s="639">
        <v>1700</v>
      </c>
      <c r="C3788" s="638">
        <v>6465.5259999999998</v>
      </c>
      <c r="D3788" s="633">
        <f t="shared" si="122"/>
        <v>6465.5259999999998</v>
      </c>
      <c r="E3788" s="608"/>
      <c r="F3788" s="760">
        <f t="shared" si="121"/>
        <v>2727.772864576526</v>
      </c>
      <c r="M3788" s="443"/>
    </row>
    <row r="3789" spans="1:13">
      <c r="A3789" s="639">
        <v>60613</v>
      </c>
      <c r="B3789" s="639">
        <v>1800</v>
      </c>
      <c r="C3789" s="638">
        <v>6547.22</v>
      </c>
      <c r="D3789" s="633">
        <f t="shared" si="122"/>
        <v>6547.22</v>
      </c>
      <c r="E3789" s="608"/>
      <c r="F3789" s="760">
        <f t="shared" si="121"/>
        <v>2762.2391518358636</v>
      </c>
      <c r="M3789" s="443"/>
    </row>
    <row r="3790" spans="1:13">
      <c r="A3790" s="639">
        <v>60613</v>
      </c>
      <c r="B3790" s="639">
        <v>1900</v>
      </c>
      <c r="C3790" s="638">
        <v>6687.232</v>
      </c>
      <c r="D3790" s="633">
        <f t="shared" si="122"/>
        <v>6687.232</v>
      </c>
      <c r="E3790" s="608"/>
      <c r="F3790" s="760">
        <f t="shared" si="121"/>
        <v>2821.3095096559518</v>
      </c>
      <c r="M3790" s="443"/>
    </row>
    <row r="3791" spans="1:13">
      <c r="A3791" s="639">
        <v>60613</v>
      </c>
      <c r="B3791" s="639">
        <v>2000</v>
      </c>
      <c r="C3791" s="638">
        <v>6808.1869999999999</v>
      </c>
      <c r="D3791" s="633">
        <f t="shared" si="122"/>
        <v>6808.1869999999999</v>
      </c>
      <c r="E3791" s="608"/>
      <c r="F3791" s="760">
        <f t="shared" si="121"/>
        <v>2872.3398151306892</v>
      </c>
      <c r="M3791" s="443"/>
    </row>
    <row r="3792" spans="1:13">
      <c r="A3792" s="639">
        <v>60613</v>
      </c>
      <c r="B3792" s="639">
        <v>2100</v>
      </c>
      <c r="C3792" s="638">
        <v>6763.692</v>
      </c>
      <c r="D3792" s="633">
        <f t="shared" si="122"/>
        <v>6763.692</v>
      </c>
      <c r="E3792" s="608"/>
      <c r="F3792" s="760">
        <f t="shared" si="121"/>
        <v>2853.5675986692081</v>
      </c>
      <c r="M3792" s="443"/>
    </row>
    <row r="3793" spans="1:13">
      <c r="A3793" s="639">
        <v>60613</v>
      </c>
      <c r="B3793" s="639">
        <v>2200</v>
      </c>
      <c r="C3793" s="638">
        <v>6109.5039999999999</v>
      </c>
      <c r="D3793" s="633">
        <f t="shared" si="122"/>
        <v>6109.5039999999999</v>
      </c>
      <c r="E3793" s="608"/>
      <c r="F3793" s="760">
        <f t="shared" si="121"/>
        <v>2577.5689753968572</v>
      </c>
      <c r="M3793" s="443"/>
    </row>
    <row r="3794" spans="1:13">
      <c r="A3794" s="639">
        <v>60613</v>
      </c>
      <c r="B3794" s="639">
        <v>2300</v>
      </c>
      <c r="C3794" s="638">
        <v>5132.2240000000002</v>
      </c>
      <c r="D3794" s="633">
        <f t="shared" si="122"/>
        <v>5132.2240000000002</v>
      </c>
      <c r="E3794" s="608"/>
      <c r="F3794" s="760">
        <f t="shared" si="121"/>
        <v>2165.2594641377041</v>
      </c>
      <c r="M3794" s="443"/>
    </row>
    <row r="3795" spans="1:13">
      <c r="A3795" s="639">
        <v>60613</v>
      </c>
      <c r="B3795" s="639">
        <v>2400</v>
      </c>
      <c r="C3795" s="638">
        <v>4467.2539999999999</v>
      </c>
      <c r="D3795" s="633">
        <f t="shared" si="122"/>
        <v>4467.2539999999999</v>
      </c>
      <c r="E3795" s="608"/>
      <c r="F3795" s="760">
        <f t="shared" si="121"/>
        <v>1884.7119693542247</v>
      </c>
      <c r="M3795" s="443"/>
    </row>
    <row r="3796" spans="1:13">
      <c r="A3796" s="639">
        <v>60713</v>
      </c>
      <c r="B3796" s="639">
        <v>100</v>
      </c>
      <c r="C3796" s="638">
        <v>4199.3739999999998</v>
      </c>
      <c r="D3796" s="633">
        <f t="shared" si="122"/>
        <v>4199.3739999999998</v>
      </c>
      <c r="E3796" s="608"/>
      <c r="F3796" s="760">
        <f t="shared" si="121"/>
        <v>1771.694746167316</v>
      </c>
      <c r="M3796" s="443"/>
    </row>
    <row r="3797" spans="1:13">
      <c r="A3797" s="639">
        <v>60713</v>
      </c>
      <c r="B3797" s="639">
        <v>200</v>
      </c>
      <c r="C3797" s="638">
        <v>4070.3229999999999</v>
      </c>
      <c r="D3797" s="633">
        <f t="shared" si="122"/>
        <v>4070.3229999999999</v>
      </c>
      <c r="E3797" s="608"/>
      <c r="F3797" s="760">
        <f t="shared" si="121"/>
        <v>1717.2487790570663</v>
      </c>
      <c r="M3797" s="443"/>
    </row>
    <row r="3798" spans="1:13">
      <c r="A3798" s="639">
        <v>60713</v>
      </c>
      <c r="B3798" s="639">
        <v>300</v>
      </c>
      <c r="C3798" s="638">
        <v>4270.9390000000003</v>
      </c>
      <c r="D3798" s="633">
        <f t="shared" si="122"/>
        <v>4270.9390000000003</v>
      </c>
      <c r="E3798" s="608"/>
      <c r="F3798" s="760">
        <f t="shared" si="121"/>
        <v>1801.8876593275788</v>
      </c>
      <c r="M3798" s="443"/>
    </row>
    <row r="3799" spans="1:13">
      <c r="A3799" s="639">
        <v>60713</v>
      </c>
      <c r="B3799" s="639">
        <v>400</v>
      </c>
      <c r="C3799" s="638">
        <v>4310.817</v>
      </c>
      <c r="D3799" s="633">
        <f t="shared" si="122"/>
        <v>4310.817</v>
      </c>
      <c r="E3799" s="608"/>
      <c r="F3799" s="760">
        <f t="shared" si="121"/>
        <v>1818.7119867362974</v>
      </c>
      <c r="M3799" s="443"/>
    </row>
    <row r="3800" spans="1:13">
      <c r="A3800" s="639">
        <v>60713</v>
      </c>
      <c r="B3800" s="639">
        <v>500</v>
      </c>
      <c r="C3800" s="638">
        <v>4666.7690000000002</v>
      </c>
      <c r="D3800" s="633">
        <f t="shared" si="122"/>
        <v>4666.7690000000002</v>
      </c>
      <c r="E3800" s="608"/>
      <c r="F3800" s="760">
        <f t="shared" si="121"/>
        <v>1968.8863432684254</v>
      </c>
      <c r="M3800" s="443"/>
    </row>
    <row r="3801" spans="1:13">
      <c r="A3801" s="639">
        <v>60713</v>
      </c>
      <c r="B3801" s="639">
        <v>600</v>
      </c>
      <c r="C3801" s="638">
        <v>5274.058</v>
      </c>
      <c r="D3801" s="633">
        <f t="shared" si="122"/>
        <v>5274.058</v>
      </c>
      <c r="E3801" s="608"/>
      <c r="F3801" s="760">
        <f t="shared" si="121"/>
        <v>2225.0985145837694</v>
      </c>
      <c r="M3801" s="443"/>
    </row>
    <row r="3802" spans="1:13">
      <c r="A3802" s="639">
        <v>60713</v>
      </c>
      <c r="B3802" s="639">
        <v>700</v>
      </c>
      <c r="C3802" s="638">
        <v>5825.9769999999999</v>
      </c>
      <c r="D3802" s="633">
        <f t="shared" si="122"/>
        <v>5825.9769999999999</v>
      </c>
      <c r="E3802" s="608"/>
      <c r="F3802" s="760">
        <f t="shared" si="121"/>
        <v>2457.9503616947723</v>
      </c>
      <c r="M3802" s="443"/>
    </row>
    <row r="3803" spans="1:13">
      <c r="A3803" s="639">
        <v>60713</v>
      </c>
      <c r="B3803" s="639">
        <v>800</v>
      </c>
      <c r="C3803" s="638">
        <v>6006.5469999999996</v>
      </c>
      <c r="D3803" s="633">
        <f t="shared" si="122"/>
        <v>6006.5469999999996</v>
      </c>
      <c r="E3803" s="608"/>
      <c r="F3803" s="760">
        <f t="shared" si="121"/>
        <v>2534.1319354996845</v>
      </c>
      <c r="M3803" s="443"/>
    </row>
    <row r="3804" spans="1:13">
      <c r="A3804" s="639">
        <v>60713</v>
      </c>
      <c r="B3804" s="639">
        <v>900</v>
      </c>
      <c r="C3804" s="638">
        <v>5994.6310000000003</v>
      </c>
      <c r="D3804" s="633">
        <f t="shared" si="122"/>
        <v>5994.6310000000003</v>
      </c>
      <c r="E3804" s="608"/>
      <c r="F3804" s="760">
        <f t="shared" si="121"/>
        <v>2529.1046350984038</v>
      </c>
      <c r="M3804" s="443"/>
    </row>
    <row r="3805" spans="1:13">
      <c r="A3805" s="639">
        <v>60713</v>
      </c>
      <c r="B3805" s="639">
        <v>1000</v>
      </c>
      <c r="C3805" s="638">
        <v>5993.875</v>
      </c>
      <c r="D3805" s="633">
        <f t="shared" si="122"/>
        <v>5993.875</v>
      </c>
      <c r="E3805" s="608"/>
      <c r="F3805" s="760">
        <f t="shared" si="121"/>
        <v>2528.7856825049694</v>
      </c>
      <c r="M3805" s="443"/>
    </row>
    <row r="3806" spans="1:13">
      <c r="A3806" s="639">
        <v>60713</v>
      </c>
      <c r="B3806" s="639">
        <v>1100</v>
      </c>
      <c r="C3806" s="638">
        <v>5909.6019999999999</v>
      </c>
      <c r="D3806" s="633">
        <f t="shared" si="122"/>
        <v>5909.6019999999999</v>
      </c>
      <c r="E3806" s="608"/>
      <c r="F3806" s="760">
        <f t="shared" si="121"/>
        <v>2493.2313281312559</v>
      </c>
      <c r="M3806" s="443"/>
    </row>
    <row r="3807" spans="1:13">
      <c r="A3807" s="639">
        <v>60713</v>
      </c>
      <c r="B3807" s="639">
        <v>1200</v>
      </c>
      <c r="C3807" s="638">
        <v>5886.7</v>
      </c>
      <c r="D3807" s="633">
        <f t="shared" si="122"/>
        <v>5886.7</v>
      </c>
      <c r="E3807" s="608"/>
      <c r="F3807" s="760">
        <f t="shared" si="121"/>
        <v>2483.5690896460142</v>
      </c>
      <c r="M3807" s="443"/>
    </row>
    <row r="3808" spans="1:13">
      <c r="A3808" s="639">
        <v>60713</v>
      </c>
      <c r="B3808" s="639">
        <v>1300</v>
      </c>
      <c r="C3808" s="638">
        <v>5493.5330000000004</v>
      </c>
      <c r="D3808" s="633">
        <f t="shared" si="122"/>
        <v>5493.5330000000004</v>
      </c>
      <c r="E3808" s="608"/>
      <c r="F3808" s="760">
        <f t="shared" si="121"/>
        <v>2317.6939119965919</v>
      </c>
      <c r="M3808" s="443"/>
    </row>
    <row r="3809" spans="1:13">
      <c r="A3809" s="639">
        <v>60713</v>
      </c>
      <c r="B3809" s="639">
        <v>1400</v>
      </c>
      <c r="C3809" s="638">
        <v>5385.0879999999997</v>
      </c>
      <c r="D3809" s="633">
        <f t="shared" si="122"/>
        <v>5385.0879999999997</v>
      </c>
      <c r="E3809" s="608"/>
      <c r="F3809" s="760">
        <f t="shared" si="121"/>
        <v>2271.941512532263</v>
      </c>
      <c r="M3809" s="443"/>
    </row>
    <row r="3810" spans="1:13">
      <c r="A3810" s="639">
        <v>60713</v>
      </c>
      <c r="B3810" s="639">
        <v>1500</v>
      </c>
      <c r="C3810" s="638">
        <v>5494.2709999999997</v>
      </c>
      <c r="D3810" s="633">
        <f t="shared" si="122"/>
        <v>5494.2709999999997</v>
      </c>
      <c r="E3810" s="608"/>
      <c r="F3810" s="760">
        <f t="shared" si="121"/>
        <v>2318.005270480659</v>
      </c>
      <c r="M3810" s="443"/>
    </row>
    <row r="3811" spans="1:13">
      <c r="A3811" s="639">
        <v>60713</v>
      </c>
      <c r="B3811" s="639">
        <v>1600</v>
      </c>
      <c r="C3811" s="638">
        <v>5698.3760000000002</v>
      </c>
      <c r="D3811" s="633">
        <f t="shared" si="122"/>
        <v>5698.3760000000002</v>
      </c>
      <c r="E3811" s="608"/>
      <c r="F3811" s="760">
        <f t="shared" si="121"/>
        <v>2404.1161422835703</v>
      </c>
      <c r="M3811" s="443"/>
    </row>
    <row r="3812" spans="1:13">
      <c r="A3812" s="639">
        <v>60713</v>
      </c>
      <c r="B3812" s="639">
        <v>1700</v>
      </c>
      <c r="C3812" s="638">
        <v>6052.4809999999998</v>
      </c>
      <c r="D3812" s="633">
        <f t="shared" si="122"/>
        <v>6052.4809999999998</v>
      </c>
      <c r="E3812" s="608"/>
      <c r="F3812" s="760">
        <f t="shared" si="121"/>
        <v>2553.5112588156007</v>
      </c>
      <c r="M3812" s="443"/>
    </row>
    <row r="3813" spans="1:13">
      <c r="A3813" s="639">
        <v>60713</v>
      </c>
      <c r="B3813" s="639">
        <v>1800</v>
      </c>
      <c r="C3813" s="638">
        <v>6191.4120000000003</v>
      </c>
      <c r="D3813" s="633">
        <f t="shared" si="122"/>
        <v>6191.4120000000003</v>
      </c>
      <c r="E3813" s="608"/>
      <c r="F3813" s="760">
        <f t="shared" si="121"/>
        <v>2612.1255481786752</v>
      </c>
      <c r="M3813" s="443"/>
    </row>
    <row r="3814" spans="1:13">
      <c r="A3814" s="639">
        <v>60713</v>
      </c>
      <c r="B3814" s="639">
        <v>1900</v>
      </c>
      <c r="C3814" s="638">
        <v>6350.2110000000002</v>
      </c>
      <c r="D3814" s="633">
        <f t="shared" si="122"/>
        <v>6350.2110000000002</v>
      </c>
      <c r="E3814" s="608"/>
      <c r="F3814" s="760">
        <f t="shared" si="121"/>
        <v>2679.1220467036037</v>
      </c>
      <c r="M3814" s="443"/>
    </row>
    <row r="3815" spans="1:13">
      <c r="A3815" s="639"